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chartsheets/sheet1.xml" ContentType="application/vnd.openxmlformats-officedocument.spreadsheetml.chartsheet+xml"/>
  <Override PartName="/xl/worksheets/sheet3.xml" ContentType="application/vnd.openxmlformats-officedocument.spreadsheetml.worksheet+xml"/>
  <Override PartName="/xl/chartsheets/sheet2.xml" ContentType="application/vnd.openxmlformats-officedocument.spreadsheetml.chart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chartsheets/sheet3.xml" ContentType="application/vnd.openxmlformats-officedocument.spreadsheetml.chart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2.xml" ContentType="application/vnd.openxmlformats-officedocument.spreadsheetml.pivotTable+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pivotTables/pivotTable3.xml" ContentType="application/vnd.openxmlformats-officedocument.spreadsheetml.pivotTab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928"/>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6664B6B1-9216-42D3-A0E2-0FB496D41A42}" xr6:coauthVersionLast="47" xr6:coauthVersionMax="47" xr10:uidLastSave="{00000000-0000-0000-0000-000000000000}"/>
  <bookViews>
    <workbookView xWindow="-120" yWindow="-120" windowWidth="27315" windowHeight="16440" firstSheet="16" activeTab="6" xr2:uid="{00000000-000D-0000-FFFF-FFFF00000000}"/>
  </bookViews>
  <sheets>
    <sheet name="Readme" sheetId="7" r:id="rId1"/>
    <sheet name="OHLC Readme" sheetId="17" r:id="rId2"/>
    <sheet name="Chart2" sheetId="68" r:id="rId3"/>
    <sheet name="Sheet8" sheetId="64" r:id="rId4"/>
    <sheet name="Chart3" sheetId="76" r:id="rId5"/>
    <sheet name="Sheet3" sheetId="75" r:id="rId6"/>
    <sheet name="Master" sheetId="1" r:id="rId7"/>
    <sheet name="LONGVOL" sheetId="69" r:id="rId8"/>
    <sheet name="SHORTVOL" sheetId="70" r:id="rId9"/>
    <sheet name="Sheet2" sheetId="57" r:id="rId10"/>
    <sheet name="Tbills" sheetId="36" r:id="rId11"/>
    <sheet name="OHL indexes" sheetId="8" r:id="rId12"/>
    <sheet name="MT OHL indexes" sheetId="18" r:id="rId13"/>
    <sheet name="Chart1" sheetId="55" r:id="rId14"/>
    <sheet name="Sheet1" sheetId="5" r:id="rId15"/>
    <sheet name="Old-SVXY-OHLC" sheetId="13" r:id="rId16"/>
    <sheet name="0.5X-SVXY-OHLC" sheetId="42" r:id="rId17"/>
    <sheet name="SVXY-IV" sheetId="44" r:id="rId18"/>
    <sheet name="A_SVIX-IV" sheetId="74" r:id="rId19"/>
    <sheet name="A_UVIX-IV" sheetId="73" r:id="rId20"/>
    <sheet name="Old SVXY Hist" sheetId="40" r:id="rId21"/>
    <sheet name="XIV Hist" sheetId="41" r:id="rId22"/>
    <sheet name="0.5X SVXY-Web" sheetId="50" r:id="rId23"/>
    <sheet name="SVIX-Web" sheetId="71" r:id="rId24"/>
    <sheet name="UVIX-Web" sheetId="72" r:id="rId25"/>
  </sheets>
  <definedNames>
    <definedName name="solver_adj" localSheetId="6" hidden="1">Master!$O$2</definedName>
    <definedName name="solver_cvg" localSheetId="6" hidden="1">0.0001</definedName>
    <definedName name="solver_drv" localSheetId="6" hidden="1">1</definedName>
    <definedName name="solver_eng" localSheetId="6" hidden="1">1</definedName>
    <definedName name="solver_est" localSheetId="6" hidden="1">1</definedName>
    <definedName name="solver_itr" localSheetId="6" hidden="1">2147483647</definedName>
    <definedName name="solver_mip" localSheetId="6" hidden="1">2147483647</definedName>
    <definedName name="solver_mni" localSheetId="6" hidden="1">30</definedName>
    <definedName name="solver_mrt" localSheetId="6" hidden="1">0.075</definedName>
    <definedName name="solver_msl" localSheetId="6" hidden="1">2</definedName>
    <definedName name="solver_neg" localSheetId="6" hidden="1">2</definedName>
    <definedName name="solver_nod" localSheetId="6" hidden="1">2147483647</definedName>
    <definedName name="solver_num" localSheetId="6" hidden="1">0</definedName>
    <definedName name="solver_nwt" localSheetId="6" hidden="1">1</definedName>
    <definedName name="solver_opt" localSheetId="6" hidden="1">Master!$O$4546</definedName>
    <definedName name="solver_pre" localSheetId="6" hidden="1">0.000001</definedName>
    <definedName name="solver_rbv" localSheetId="6" hidden="1">1</definedName>
    <definedName name="solver_rlx" localSheetId="6" hidden="1">2</definedName>
    <definedName name="solver_rsd" localSheetId="6" hidden="1">0</definedName>
    <definedName name="solver_scl" localSheetId="6" hidden="1">1</definedName>
    <definedName name="solver_sho" localSheetId="6" hidden="1">2</definedName>
    <definedName name="solver_ssz" localSheetId="6" hidden="1">100</definedName>
    <definedName name="solver_tim" localSheetId="6" hidden="1">2147483647</definedName>
    <definedName name="solver_tol" localSheetId="6" hidden="1">0.01</definedName>
    <definedName name="solver_typ" localSheetId="6" hidden="1">3</definedName>
    <definedName name="solver_val" localSheetId="6" hidden="1">17.07</definedName>
    <definedName name="solver_ver" localSheetId="6" hidden="1">3</definedName>
  </definedNames>
  <calcPr calcId="191029"/>
  <pivotCaches>
    <pivotCache cacheId="0" r:id="rId26"/>
    <pivotCache cacheId="1" r:id="rId27"/>
  </pivotCaches>
</workbook>
</file>

<file path=xl/calcChain.xml><?xml version="1.0" encoding="utf-8"?>
<calcChain xmlns="http://schemas.openxmlformats.org/spreadsheetml/2006/main">
  <c r="E4732" i="42" l="1"/>
  <c r="D4732" i="42"/>
  <c r="C4732" i="42"/>
  <c r="B4732" i="42"/>
  <c r="E4731" i="42"/>
  <c r="D4731" i="42"/>
  <c r="C4731" i="42"/>
  <c r="B4731" i="42"/>
  <c r="E4730" i="42"/>
  <c r="D4730" i="42"/>
  <c r="C4730" i="42"/>
  <c r="B4730" i="42"/>
  <c r="E4729" i="42"/>
  <c r="D4729" i="42"/>
  <c r="C4729" i="42"/>
  <c r="B4729" i="42"/>
  <c r="E4728" i="42"/>
  <c r="D4728" i="42"/>
  <c r="C4728" i="42"/>
  <c r="B4728" i="42"/>
  <c r="E4727" i="42"/>
  <c r="D4727" i="42"/>
  <c r="C4727" i="42"/>
  <c r="B4727" i="42"/>
  <c r="E4726" i="42"/>
  <c r="D4726" i="42"/>
  <c r="C4726" i="42"/>
  <c r="B4726" i="42"/>
  <c r="E4725" i="42"/>
  <c r="D4725" i="42"/>
  <c r="C4725" i="42"/>
  <c r="B4725" i="42"/>
  <c r="E4724" i="42"/>
  <c r="D4724" i="42"/>
  <c r="C4724" i="42"/>
  <c r="B4724" i="42"/>
  <c r="E4723" i="42"/>
  <c r="D4723" i="42"/>
  <c r="C4723" i="42"/>
  <c r="B4723" i="42"/>
  <c r="E4722" i="42"/>
  <c r="D4722" i="42"/>
  <c r="C4722" i="42"/>
  <c r="B4722" i="42"/>
  <c r="E4721" i="42"/>
  <c r="D4721" i="42"/>
  <c r="C4721" i="42"/>
  <c r="B4721" i="42"/>
  <c r="E4720" i="42"/>
  <c r="D4720" i="42"/>
  <c r="C4720" i="42"/>
  <c r="B4720" i="42"/>
  <c r="E4719" i="42"/>
  <c r="D4719" i="42"/>
  <c r="C4719" i="42"/>
  <c r="B4719" i="42"/>
  <c r="E4718" i="42"/>
  <c r="D4718" i="42"/>
  <c r="C4718" i="42"/>
  <c r="B4718" i="42"/>
  <c r="E4717" i="42"/>
  <c r="D4717" i="42"/>
  <c r="C4717" i="42"/>
  <c r="B4717" i="42"/>
  <c r="E4716" i="42"/>
  <c r="D4716" i="42"/>
  <c r="C4716" i="42"/>
  <c r="B4716" i="42"/>
  <c r="E4715" i="42"/>
  <c r="D4715" i="42"/>
  <c r="C4715" i="42"/>
  <c r="B4715" i="42"/>
  <c r="E4714" i="42"/>
  <c r="D4714" i="42"/>
  <c r="C4714" i="42"/>
  <c r="B4714" i="42"/>
  <c r="E4713" i="42"/>
  <c r="D4713" i="42"/>
  <c r="C4713" i="42"/>
  <c r="B4713" i="42"/>
  <c r="E4712" i="42"/>
  <c r="D4712" i="42"/>
  <c r="C4712" i="42"/>
  <c r="B4712" i="42"/>
  <c r="E4711" i="42"/>
  <c r="D4711" i="42"/>
  <c r="C4711" i="42"/>
  <c r="B4711" i="42"/>
  <c r="E4710" i="42"/>
  <c r="D4710" i="42"/>
  <c r="C4710" i="42"/>
  <c r="B4710" i="42"/>
  <c r="E4709" i="42"/>
  <c r="D4709" i="42"/>
  <c r="C4709" i="42"/>
  <c r="B4709" i="42"/>
  <c r="E4708" i="42"/>
  <c r="D4708" i="42"/>
  <c r="C4708" i="42"/>
  <c r="B4708" i="42"/>
  <c r="E4707" i="42"/>
  <c r="D4707" i="42"/>
  <c r="C4707" i="42"/>
  <c r="B4707" i="42"/>
  <c r="E4706" i="42"/>
  <c r="D4706" i="42"/>
  <c r="C4706" i="42"/>
  <c r="B4706" i="42"/>
  <c r="E4705" i="42"/>
  <c r="D4705" i="42"/>
  <c r="C4705" i="42"/>
  <c r="B4705" i="42"/>
  <c r="E4704" i="42"/>
  <c r="D4704" i="42"/>
  <c r="C4704" i="42"/>
  <c r="B4704" i="42"/>
  <c r="E4703" i="42"/>
  <c r="D4703" i="42"/>
  <c r="C4703" i="42"/>
  <c r="B4703" i="42"/>
  <c r="E4702" i="42"/>
  <c r="D4702" i="42"/>
  <c r="C4702" i="42"/>
  <c r="B4702" i="42"/>
  <c r="E4701" i="42"/>
  <c r="D4701" i="42"/>
  <c r="C4701" i="42"/>
  <c r="B4701" i="42"/>
  <c r="E4700" i="42"/>
  <c r="D4700" i="42"/>
  <c r="C4700" i="42"/>
  <c r="B4700" i="42"/>
  <c r="E4699" i="42"/>
  <c r="D4699" i="42"/>
  <c r="C4699" i="42"/>
  <c r="B4699" i="42"/>
  <c r="E4698" i="42"/>
  <c r="D4698" i="42"/>
  <c r="C4698" i="42"/>
  <c r="B4698" i="42"/>
  <c r="E4697" i="42"/>
  <c r="D4697" i="42"/>
  <c r="C4697" i="42"/>
  <c r="B4697" i="42"/>
  <c r="E4696" i="42"/>
  <c r="D4696" i="42"/>
  <c r="C4696" i="42"/>
  <c r="B4696" i="42"/>
  <c r="E4695" i="42"/>
  <c r="D4695" i="42"/>
  <c r="C4695" i="42"/>
  <c r="B4695" i="42"/>
  <c r="E4694" i="42"/>
  <c r="D4694" i="42"/>
  <c r="C4694" i="42"/>
  <c r="B4694" i="42"/>
  <c r="E4693" i="42"/>
  <c r="D4693" i="42"/>
  <c r="C4693" i="42"/>
  <c r="B4693" i="42"/>
  <c r="E4692" i="42"/>
  <c r="D4692" i="42"/>
  <c r="C4692" i="42"/>
  <c r="B4692" i="42"/>
  <c r="E4691" i="42"/>
  <c r="D4691" i="42"/>
  <c r="C4691" i="42"/>
  <c r="B4691" i="42"/>
  <c r="E4690" i="42"/>
  <c r="D4690" i="42"/>
  <c r="C4690" i="42"/>
  <c r="B4690" i="42"/>
  <c r="E4689" i="42"/>
  <c r="D4689" i="42"/>
  <c r="C4689" i="42"/>
  <c r="B4689" i="42"/>
  <c r="E4688" i="42"/>
  <c r="D4688" i="42"/>
  <c r="C4688" i="42"/>
  <c r="B4688" i="42"/>
  <c r="E4687" i="42"/>
  <c r="D4687" i="42"/>
  <c r="C4687" i="42"/>
  <c r="B4687" i="42"/>
  <c r="E4686" i="42"/>
  <c r="D4686" i="42"/>
  <c r="C4686" i="42"/>
  <c r="B4686" i="42"/>
  <c r="E4685" i="42"/>
  <c r="D4685" i="42"/>
  <c r="C4685" i="42"/>
  <c r="B4685" i="42"/>
  <c r="E4684" i="42"/>
  <c r="D4684" i="42"/>
  <c r="C4684" i="42"/>
  <c r="B4684" i="42"/>
  <c r="E4683" i="42"/>
  <c r="D4683" i="42"/>
  <c r="C4683" i="42"/>
  <c r="B4683" i="42"/>
  <c r="E4682" i="42"/>
  <c r="D4682" i="42"/>
  <c r="C4682" i="42"/>
  <c r="B4682" i="42"/>
  <c r="E4681" i="42"/>
  <c r="D4681" i="42"/>
  <c r="C4681" i="42"/>
  <c r="B4681" i="42"/>
  <c r="E4680" i="42"/>
  <c r="D4680" i="42"/>
  <c r="C4680" i="42"/>
  <c r="B4680" i="42"/>
  <c r="E4679" i="42"/>
  <c r="D4679" i="42"/>
  <c r="C4679" i="42"/>
  <c r="B4679" i="42"/>
  <c r="E4678" i="42"/>
  <c r="D4678" i="42"/>
  <c r="C4678" i="42"/>
  <c r="B4678" i="42"/>
  <c r="E4677" i="42"/>
  <c r="D4677" i="42"/>
  <c r="C4677" i="42"/>
  <c r="B4677" i="42"/>
  <c r="E4676" i="42"/>
  <c r="D4676" i="42"/>
  <c r="C4676" i="42"/>
  <c r="B4676" i="42"/>
  <c r="E4675" i="42"/>
  <c r="D4675" i="42"/>
  <c r="C4675" i="42"/>
  <c r="B4675" i="42"/>
  <c r="E4674" i="42"/>
  <c r="D4674" i="42"/>
  <c r="C4674" i="42"/>
  <c r="B4674" i="42"/>
  <c r="E4673" i="42"/>
  <c r="D4673" i="42"/>
  <c r="C4673" i="42"/>
  <c r="B4673" i="42"/>
  <c r="E4672" i="42"/>
  <c r="D4672" i="42"/>
  <c r="C4672" i="42"/>
  <c r="B4672" i="42"/>
  <c r="E4671" i="42"/>
  <c r="D4671" i="42"/>
  <c r="C4671" i="42"/>
  <c r="B4671" i="42"/>
  <c r="E4670" i="42"/>
  <c r="D4670" i="42"/>
  <c r="C4670" i="42"/>
  <c r="B4670" i="42"/>
  <c r="E4669" i="42"/>
  <c r="D4669" i="42"/>
  <c r="C4669" i="42"/>
  <c r="B4669" i="42"/>
  <c r="E4668" i="42"/>
  <c r="D4668" i="42"/>
  <c r="C4668" i="42"/>
  <c r="B4668" i="42"/>
  <c r="E4667" i="42"/>
  <c r="D4667" i="42"/>
  <c r="C4667" i="42"/>
  <c r="B4667" i="42"/>
  <c r="E4666" i="42"/>
  <c r="D4666" i="42"/>
  <c r="C4666" i="42"/>
  <c r="B4666" i="42"/>
  <c r="E4665" i="42"/>
  <c r="D4665" i="42"/>
  <c r="C4665" i="42"/>
  <c r="B4665" i="42"/>
  <c r="E4664" i="42"/>
  <c r="D4664" i="42"/>
  <c r="C4664" i="42"/>
  <c r="B4664" i="42"/>
  <c r="E4663" i="42"/>
  <c r="D4663" i="42"/>
  <c r="C4663" i="42"/>
  <c r="B4663" i="42"/>
  <c r="E4662" i="42"/>
  <c r="D4662" i="42"/>
  <c r="C4662" i="42"/>
  <c r="B4662" i="42"/>
  <c r="E4661" i="42"/>
  <c r="D4661" i="42"/>
  <c r="C4661" i="42"/>
  <c r="B4661" i="42"/>
  <c r="E4660" i="42"/>
  <c r="D4660" i="42"/>
  <c r="C4660" i="42"/>
  <c r="B4660" i="42"/>
  <c r="E4659" i="42"/>
  <c r="D4659" i="42"/>
  <c r="C4659" i="42"/>
  <c r="B4659" i="42"/>
  <c r="E4658" i="42"/>
  <c r="D4658" i="42"/>
  <c r="C4658" i="42"/>
  <c r="B4658" i="42"/>
  <c r="E4657" i="42"/>
  <c r="D4657" i="42"/>
  <c r="C4657" i="42"/>
  <c r="B4657" i="42"/>
  <c r="E4656" i="42"/>
  <c r="D4656" i="42"/>
  <c r="C4656" i="42"/>
  <c r="B4656" i="42"/>
  <c r="E4655" i="42"/>
  <c r="D4655" i="42"/>
  <c r="C4655" i="42"/>
  <c r="B4655" i="42"/>
  <c r="E4654" i="42"/>
  <c r="D4654" i="42"/>
  <c r="C4654" i="42"/>
  <c r="B4654" i="42"/>
  <c r="E4653" i="42"/>
  <c r="D4653" i="42"/>
  <c r="C4653" i="42"/>
  <c r="B4653" i="42"/>
  <c r="E4652" i="42"/>
  <c r="D4652" i="42"/>
  <c r="C4652" i="42"/>
  <c r="B4652" i="42"/>
  <c r="E4651" i="42"/>
  <c r="D4651" i="42"/>
  <c r="C4651" i="42"/>
  <c r="B4651" i="42"/>
  <c r="E4650" i="42"/>
  <c r="D4650" i="42"/>
  <c r="C4650" i="42"/>
  <c r="B4650" i="42"/>
  <c r="E4649" i="42"/>
  <c r="D4649" i="42"/>
  <c r="C4649" i="42"/>
  <c r="B4649" i="42"/>
  <c r="E4648" i="42"/>
  <c r="D4648" i="42"/>
  <c r="C4648" i="42"/>
  <c r="B4648" i="42"/>
  <c r="E4647" i="42"/>
  <c r="D4647" i="42"/>
  <c r="C4647" i="42"/>
  <c r="B4647" i="42"/>
  <c r="E4646" i="42"/>
  <c r="D4646" i="42"/>
  <c r="C4646" i="42"/>
  <c r="B4646" i="42"/>
  <c r="E4645" i="42"/>
  <c r="D4645" i="42"/>
  <c r="C4645" i="42"/>
  <c r="B4645" i="42"/>
  <c r="E4644" i="42"/>
  <c r="D4644" i="42"/>
  <c r="C4644" i="42"/>
  <c r="B4644" i="42"/>
  <c r="E4643" i="42"/>
  <c r="D4643" i="42"/>
  <c r="C4643" i="42"/>
  <c r="B4643" i="42"/>
  <c r="E4642" i="42"/>
  <c r="D4642" i="42"/>
  <c r="C4642" i="42"/>
  <c r="B4642" i="42"/>
  <c r="E4641" i="42"/>
  <c r="D4641" i="42"/>
  <c r="C4641" i="42"/>
  <c r="B4641" i="42"/>
  <c r="E4640" i="42"/>
  <c r="D4640" i="42"/>
  <c r="C4640" i="42"/>
  <c r="B4640" i="42"/>
  <c r="E4639" i="42"/>
  <c r="D4639" i="42"/>
  <c r="C4639" i="42"/>
  <c r="B4639" i="42"/>
  <c r="E4638" i="42"/>
  <c r="D4638" i="42"/>
  <c r="C4638" i="42"/>
  <c r="B4638" i="42"/>
  <c r="E4637" i="42"/>
  <c r="D4637" i="42"/>
  <c r="C4637" i="42"/>
  <c r="B4637" i="42"/>
  <c r="E4636" i="42"/>
  <c r="D4636" i="42"/>
  <c r="C4636" i="42"/>
  <c r="B4636" i="42"/>
  <c r="E4635" i="42"/>
  <c r="D4635" i="42"/>
  <c r="C4635" i="42"/>
  <c r="B4635" i="42"/>
  <c r="E4634" i="42"/>
  <c r="D4634" i="42"/>
  <c r="C4634" i="42"/>
  <c r="B4634" i="42"/>
  <c r="E4633" i="42"/>
  <c r="D4633" i="42"/>
  <c r="C4633" i="42"/>
  <c r="B4633" i="42"/>
  <c r="E4632" i="42"/>
  <c r="D4632" i="42"/>
  <c r="C4632" i="42"/>
  <c r="B4632" i="42"/>
  <c r="E4631" i="42"/>
  <c r="D4631" i="42"/>
  <c r="C4631" i="42"/>
  <c r="B4631" i="42"/>
  <c r="E4630" i="42"/>
  <c r="D4630" i="42"/>
  <c r="C4630" i="42"/>
  <c r="B4630" i="42"/>
  <c r="E4629" i="42"/>
  <c r="D4629" i="42"/>
  <c r="C4629" i="42"/>
  <c r="B4629" i="42"/>
  <c r="E4628" i="42"/>
  <c r="D4628" i="42"/>
  <c r="C4628" i="42"/>
  <c r="B4628" i="42"/>
  <c r="E4627" i="42"/>
  <c r="D4627" i="42"/>
  <c r="C4627" i="42"/>
  <c r="B4627" i="42"/>
  <c r="E4626" i="42"/>
  <c r="D4626" i="42"/>
  <c r="C4626" i="42"/>
  <c r="B4626" i="42"/>
  <c r="E4625" i="42"/>
  <c r="D4625" i="42"/>
  <c r="C4625" i="42"/>
  <c r="B4625" i="42"/>
  <c r="E4624" i="42"/>
  <c r="D4624" i="42"/>
  <c r="C4624" i="42"/>
  <c r="B4624" i="42"/>
  <c r="E4623" i="42"/>
  <c r="D4623" i="42"/>
  <c r="C4623" i="42"/>
  <c r="B4623" i="42"/>
  <c r="E4622" i="42"/>
  <c r="D4622" i="42"/>
  <c r="C4622" i="42"/>
  <c r="B4622" i="42"/>
  <c r="E4621" i="42"/>
  <c r="D4621" i="42"/>
  <c r="C4621" i="42"/>
  <c r="B4621" i="42"/>
  <c r="E4620" i="42"/>
  <c r="D4620" i="42"/>
  <c r="C4620" i="42"/>
  <c r="B4620" i="42"/>
  <c r="E4619" i="42"/>
  <c r="D4619" i="42"/>
  <c r="C4619" i="42"/>
  <c r="B4619" i="42"/>
  <c r="E4618" i="42"/>
  <c r="D4618" i="42"/>
  <c r="C4618" i="42"/>
  <c r="B4618" i="42"/>
  <c r="E4617" i="42"/>
  <c r="D4617" i="42"/>
  <c r="C4617" i="42"/>
  <c r="B4617" i="42"/>
  <c r="E4616" i="42"/>
  <c r="D4616" i="42"/>
  <c r="C4616" i="42"/>
  <c r="B4616" i="42"/>
  <c r="E4615" i="42"/>
  <c r="D4615" i="42"/>
  <c r="C4615" i="42"/>
  <c r="B4615" i="42"/>
  <c r="E4614" i="42"/>
  <c r="D4614" i="42"/>
  <c r="C4614" i="42"/>
  <c r="B4614" i="42"/>
  <c r="E4613" i="42"/>
  <c r="D4613" i="42"/>
  <c r="C4613" i="42"/>
  <c r="B4613" i="42"/>
  <c r="E4612" i="42"/>
  <c r="D4612" i="42"/>
  <c r="C4612" i="42"/>
  <c r="B4612" i="42"/>
  <c r="E4611" i="42"/>
  <c r="D4611" i="42"/>
  <c r="C4611" i="42"/>
  <c r="B4611" i="42"/>
  <c r="E4610" i="42"/>
  <c r="D4610" i="42"/>
  <c r="C4610" i="42"/>
  <c r="B4610" i="42"/>
  <c r="E4609" i="42"/>
  <c r="D4609" i="42"/>
  <c r="C4609" i="42"/>
  <c r="B4609" i="42"/>
  <c r="E4608" i="42"/>
  <c r="D4608" i="42"/>
  <c r="C4608" i="42"/>
  <c r="B4608" i="42"/>
  <c r="E4607" i="42"/>
  <c r="D4607" i="42"/>
  <c r="C4607" i="42"/>
  <c r="B4607" i="42"/>
  <c r="O5" i="1"/>
  <c r="P1" i="1"/>
  <c r="M5" i="1"/>
  <c r="N1" i="1"/>
  <c r="P4735" i="1"/>
  <c r="N4735" i="1"/>
  <c r="L4735" i="1"/>
  <c r="J4735" i="1"/>
  <c r="P4734" i="1"/>
  <c r="N4734" i="1"/>
  <c r="L4734" i="1"/>
  <c r="J4734" i="1"/>
  <c r="P4733" i="1"/>
  <c r="N4733" i="1"/>
  <c r="L4733" i="1"/>
  <c r="J4733" i="1"/>
  <c r="P4732" i="1"/>
  <c r="N4732" i="1"/>
  <c r="L4732" i="1"/>
  <c r="J4732" i="1"/>
  <c r="P4731" i="1"/>
  <c r="N4731" i="1"/>
  <c r="L4731" i="1"/>
  <c r="J4731" i="1"/>
  <c r="P4730" i="1"/>
  <c r="N4730" i="1"/>
  <c r="L4730" i="1"/>
  <c r="J4730" i="1"/>
  <c r="P4729" i="1"/>
  <c r="N4729" i="1"/>
  <c r="L4729" i="1"/>
  <c r="J4729" i="1"/>
  <c r="P4728" i="1"/>
  <c r="N4728" i="1"/>
  <c r="L4728" i="1"/>
  <c r="J4728" i="1"/>
  <c r="P4727" i="1"/>
  <c r="N4727" i="1"/>
  <c r="L4727" i="1"/>
  <c r="J4727" i="1"/>
  <c r="P4726" i="1"/>
  <c r="N4726" i="1"/>
  <c r="L4726" i="1"/>
  <c r="J4726" i="1"/>
  <c r="P4725" i="1"/>
  <c r="N4725" i="1"/>
  <c r="L4725" i="1"/>
  <c r="J4725" i="1"/>
  <c r="P4724" i="1"/>
  <c r="N4724" i="1"/>
  <c r="L4724" i="1"/>
  <c r="J4724" i="1"/>
  <c r="P4723" i="1"/>
  <c r="N4723" i="1"/>
  <c r="L4723" i="1"/>
  <c r="J4723" i="1"/>
  <c r="P4722" i="1"/>
  <c r="N4722" i="1"/>
  <c r="L4722" i="1"/>
  <c r="J4722" i="1"/>
  <c r="P4721" i="1"/>
  <c r="N4721" i="1"/>
  <c r="L4721" i="1"/>
  <c r="J4721" i="1"/>
  <c r="P4720" i="1"/>
  <c r="N4720" i="1"/>
  <c r="L4720" i="1"/>
  <c r="J4720" i="1"/>
  <c r="P4719" i="1"/>
  <c r="N4719" i="1"/>
  <c r="L4719" i="1"/>
  <c r="J4719" i="1"/>
  <c r="P4718" i="1"/>
  <c r="N4718" i="1"/>
  <c r="L4718" i="1"/>
  <c r="J4718" i="1"/>
  <c r="P4717" i="1"/>
  <c r="N4717" i="1"/>
  <c r="L4717" i="1"/>
  <c r="J4717" i="1"/>
  <c r="P4716" i="1"/>
  <c r="N4716" i="1"/>
  <c r="L4716" i="1"/>
  <c r="J4716" i="1"/>
  <c r="P4715" i="1"/>
  <c r="N4715" i="1"/>
  <c r="L4715" i="1"/>
  <c r="J4715" i="1"/>
  <c r="P4714" i="1"/>
  <c r="N4714" i="1"/>
  <c r="L4714" i="1"/>
  <c r="J4714" i="1"/>
  <c r="P4713" i="1"/>
  <c r="N4713" i="1"/>
  <c r="L4713" i="1"/>
  <c r="J4713" i="1"/>
  <c r="P4712" i="1"/>
  <c r="N4712" i="1"/>
  <c r="L4712" i="1"/>
  <c r="J4712" i="1"/>
  <c r="P4711" i="1"/>
  <c r="N4711" i="1"/>
  <c r="L4711" i="1"/>
  <c r="J4711" i="1"/>
  <c r="P4710" i="1"/>
  <c r="N4710" i="1"/>
  <c r="L4710" i="1"/>
  <c r="J4710" i="1"/>
  <c r="P4709" i="1"/>
  <c r="N4709" i="1"/>
  <c r="L4709" i="1"/>
  <c r="J4709" i="1"/>
  <c r="P4708" i="1"/>
  <c r="N4708" i="1"/>
  <c r="L4708" i="1"/>
  <c r="J4708" i="1"/>
  <c r="P4707" i="1"/>
  <c r="N4707" i="1"/>
  <c r="L4707" i="1"/>
  <c r="J4707" i="1"/>
  <c r="P4706" i="1"/>
  <c r="N4706" i="1"/>
  <c r="L4706" i="1"/>
  <c r="J4706" i="1"/>
  <c r="P4705" i="1"/>
  <c r="N4705" i="1"/>
  <c r="L4705" i="1"/>
  <c r="J4705" i="1"/>
  <c r="P4704" i="1"/>
  <c r="N4704" i="1"/>
  <c r="L4704" i="1"/>
  <c r="J4704" i="1"/>
  <c r="P4703" i="1"/>
  <c r="N4703" i="1"/>
  <c r="L4703" i="1"/>
  <c r="J4703" i="1"/>
  <c r="P4702" i="1"/>
  <c r="N4702" i="1"/>
  <c r="L4702" i="1"/>
  <c r="J4702" i="1"/>
  <c r="P4701" i="1"/>
  <c r="N4701" i="1"/>
  <c r="L4701" i="1"/>
  <c r="J4701" i="1"/>
  <c r="P4700" i="1"/>
  <c r="N4700" i="1"/>
  <c r="L4700" i="1"/>
  <c r="J4700" i="1"/>
  <c r="P4699" i="1"/>
  <c r="N4699" i="1"/>
  <c r="L4699" i="1"/>
  <c r="J4699" i="1"/>
  <c r="P4698" i="1"/>
  <c r="N4698" i="1"/>
  <c r="L4698" i="1"/>
  <c r="J4698" i="1"/>
  <c r="P4697" i="1"/>
  <c r="N4697" i="1"/>
  <c r="L4697" i="1"/>
  <c r="J4697" i="1"/>
  <c r="P4696" i="1"/>
  <c r="N4696" i="1"/>
  <c r="L4696" i="1"/>
  <c r="J4696" i="1"/>
  <c r="P4695" i="1"/>
  <c r="N4695" i="1"/>
  <c r="L4695" i="1"/>
  <c r="J4695" i="1"/>
  <c r="P4694" i="1"/>
  <c r="N4694" i="1"/>
  <c r="L4694" i="1"/>
  <c r="J4694" i="1"/>
  <c r="P4693" i="1"/>
  <c r="N4693" i="1"/>
  <c r="L4693" i="1"/>
  <c r="J4693" i="1"/>
  <c r="P4692" i="1"/>
  <c r="N4692" i="1"/>
  <c r="L4692" i="1"/>
  <c r="J4692" i="1"/>
  <c r="P4691" i="1"/>
  <c r="N4691" i="1"/>
  <c r="L4691" i="1"/>
  <c r="J4691" i="1"/>
  <c r="P4690" i="1"/>
  <c r="N4690" i="1"/>
  <c r="L4690" i="1"/>
  <c r="J4690" i="1"/>
  <c r="P4689" i="1"/>
  <c r="N4689" i="1"/>
  <c r="L4689" i="1"/>
  <c r="J4689" i="1"/>
  <c r="P4688" i="1"/>
  <c r="N4688" i="1"/>
  <c r="L4688" i="1"/>
  <c r="J4688" i="1"/>
  <c r="P4687" i="1"/>
  <c r="N4687" i="1"/>
  <c r="L4687" i="1"/>
  <c r="J4687" i="1"/>
  <c r="P4686" i="1"/>
  <c r="N4686" i="1"/>
  <c r="L4686" i="1"/>
  <c r="J4686" i="1"/>
  <c r="P4685" i="1"/>
  <c r="N4685" i="1"/>
  <c r="L4685" i="1"/>
  <c r="J4685" i="1"/>
  <c r="P4684" i="1"/>
  <c r="N4684" i="1"/>
  <c r="L4684" i="1"/>
  <c r="J4684" i="1"/>
  <c r="P4683" i="1"/>
  <c r="N4683" i="1"/>
  <c r="L4683" i="1"/>
  <c r="J4683" i="1"/>
  <c r="P4682" i="1"/>
  <c r="N4682" i="1"/>
  <c r="L4682" i="1"/>
  <c r="J4682" i="1"/>
  <c r="P4681" i="1"/>
  <c r="N4681" i="1"/>
  <c r="L4681" i="1"/>
  <c r="J4681" i="1"/>
  <c r="P4680" i="1"/>
  <c r="N4680" i="1"/>
  <c r="L4680" i="1"/>
  <c r="J4680" i="1"/>
  <c r="P4679" i="1"/>
  <c r="N4679" i="1"/>
  <c r="L4679" i="1"/>
  <c r="J4679" i="1"/>
  <c r="P4678" i="1"/>
  <c r="N4678" i="1"/>
  <c r="L4678" i="1"/>
  <c r="J4678" i="1"/>
  <c r="P4677" i="1"/>
  <c r="N4677" i="1"/>
  <c r="L4677" i="1"/>
  <c r="J4677" i="1"/>
  <c r="P4676" i="1"/>
  <c r="N4676" i="1"/>
  <c r="L4676" i="1"/>
  <c r="J4676" i="1"/>
  <c r="G4768" i="1"/>
  <c r="G4767" i="1"/>
  <c r="G4766" i="1"/>
  <c r="G4765" i="1"/>
  <c r="G4764" i="1"/>
  <c r="G4763" i="1"/>
  <c r="G4762" i="1"/>
  <c r="G4761" i="1"/>
  <c r="G4760" i="1"/>
  <c r="G4759" i="1"/>
  <c r="G4758" i="1"/>
  <c r="G4757" i="1"/>
  <c r="G4756" i="1"/>
  <c r="G4755" i="1"/>
  <c r="G4754" i="1"/>
  <c r="G4753" i="1"/>
  <c r="G4752" i="1"/>
  <c r="G4751" i="1"/>
  <c r="G4750" i="1"/>
  <c r="G4749" i="1"/>
  <c r="G4748" i="1"/>
  <c r="G4747" i="1"/>
  <c r="G4746" i="1"/>
  <c r="G4745" i="1"/>
  <c r="G4744" i="1"/>
  <c r="G4743" i="1"/>
  <c r="G4742" i="1"/>
  <c r="G4741" i="1"/>
  <c r="G4740" i="1"/>
  <c r="G4739" i="1"/>
  <c r="G4738" i="1"/>
  <c r="G4737" i="1"/>
  <c r="G4736" i="1"/>
  <c r="G4735" i="1"/>
  <c r="G4734" i="1"/>
  <c r="G4733" i="1"/>
  <c r="G4732" i="1"/>
  <c r="G4731" i="1"/>
  <c r="G4730" i="1"/>
  <c r="G4729" i="1"/>
  <c r="G4728" i="1"/>
  <c r="G4727" i="1"/>
  <c r="G4726" i="1"/>
  <c r="G4725" i="1"/>
  <c r="G4724" i="1"/>
  <c r="G4723" i="1"/>
  <c r="G4722" i="1"/>
  <c r="G4721" i="1"/>
  <c r="G4720" i="1"/>
  <c r="G4719" i="1"/>
  <c r="G4718" i="1"/>
  <c r="G4717" i="1"/>
  <c r="G4716" i="1"/>
  <c r="G4715" i="1"/>
  <c r="G4714" i="1"/>
  <c r="G4713" i="1"/>
  <c r="G4712" i="1"/>
  <c r="G4711" i="1"/>
  <c r="G4710" i="1"/>
  <c r="G4709" i="1"/>
  <c r="G4708" i="1"/>
  <c r="G4707" i="1"/>
  <c r="G4706" i="1"/>
  <c r="G4705" i="1"/>
  <c r="G4704" i="1"/>
  <c r="G4703" i="1"/>
  <c r="G4702" i="1"/>
  <c r="G4701" i="1"/>
  <c r="G4700" i="1"/>
  <c r="G4699" i="1"/>
  <c r="G4698" i="1"/>
  <c r="G4697" i="1"/>
  <c r="G4696" i="1"/>
  <c r="G4695" i="1"/>
  <c r="G4694" i="1"/>
  <c r="G4693" i="1"/>
  <c r="G4692" i="1"/>
  <c r="G4691" i="1"/>
  <c r="G4690" i="1"/>
  <c r="G4689" i="1"/>
  <c r="G4688" i="1"/>
  <c r="G4687" i="1"/>
  <c r="G4686" i="1"/>
  <c r="G4685" i="1"/>
  <c r="G4684" i="1"/>
  <c r="G4683" i="1"/>
  <c r="G4682" i="1"/>
  <c r="G4681" i="1"/>
  <c r="G4680" i="1"/>
  <c r="G4679" i="1"/>
  <c r="G4678" i="1"/>
  <c r="G4677" i="1"/>
  <c r="G4676" i="1"/>
  <c r="G4675" i="1"/>
  <c r="O4240" i="70"/>
  <c r="N4240" i="70"/>
  <c r="S4240" i="70" s="1"/>
  <c r="M4240" i="70"/>
  <c r="R4240" i="70" s="1"/>
  <c r="L4240" i="70"/>
  <c r="O4239" i="70"/>
  <c r="N4239" i="70"/>
  <c r="S4239" i="70" s="1"/>
  <c r="M4239" i="70"/>
  <c r="R4239" i="70" s="1"/>
  <c r="L4239" i="70"/>
  <c r="Q4239" i="70" s="1"/>
  <c r="O4238" i="70"/>
  <c r="N4238" i="70"/>
  <c r="M4238" i="70"/>
  <c r="R4238" i="70" s="1"/>
  <c r="L4238" i="70"/>
  <c r="Q4238" i="70" s="1"/>
  <c r="O4237" i="70"/>
  <c r="N4237" i="70"/>
  <c r="M4237" i="70"/>
  <c r="R4237" i="70" s="1"/>
  <c r="L4237" i="70"/>
  <c r="Q4237" i="70" s="1"/>
  <c r="O4236" i="70"/>
  <c r="N4236" i="70"/>
  <c r="S4236" i="70" s="1"/>
  <c r="M4236" i="70"/>
  <c r="R4236" i="70" s="1"/>
  <c r="L4236" i="70"/>
  <c r="Q4236" i="70" s="1"/>
  <c r="O4235" i="70"/>
  <c r="N4235" i="70"/>
  <c r="S4235" i="70" s="1"/>
  <c r="M4235" i="70"/>
  <c r="R4235" i="70" s="1"/>
  <c r="L4235" i="70"/>
  <c r="O4234" i="70"/>
  <c r="N4234" i="70"/>
  <c r="M4234" i="70"/>
  <c r="R4234" i="70" s="1"/>
  <c r="L4234" i="70"/>
  <c r="Q4234" i="70" s="1"/>
  <c r="O4233" i="70"/>
  <c r="N4233" i="70"/>
  <c r="M4233" i="70"/>
  <c r="L4233" i="70"/>
  <c r="Q4233" i="70" s="1"/>
  <c r="O4232" i="70"/>
  <c r="N4232" i="70"/>
  <c r="S4232" i="70" s="1"/>
  <c r="M4232" i="70"/>
  <c r="R4232" i="70" s="1"/>
  <c r="L4232" i="70"/>
  <c r="Q4232" i="70" s="1"/>
  <c r="O4231" i="70"/>
  <c r="N4231" i="70"/>
  <c r="S4231" i="70" s="1"/>
  <c r="M4231" i="70"/>
  <c r="R4231" i="70" s="1"/>
  <c r="L4231" i="70"/>
  <c r="Q4231" i="70" s="1"/>
  <c r="O4230" i="70"/>
  <c r="N4230" i="70"/>
  <c r="S4230" i="70" s="1"/>
  <c r="M4230" i="70"/>
  <c r="R4230" i="70" s="1"/>
  <c r="L4230" i="70"/>
  <c r="M4229" i="70"/>
  <c r="R4229" i="70" s="1"/>
  <c r="W4229" i="70" s="1"/>
  <c r="L4229" i="70"/>
  <c r="N4229" i="70"/>
  <c r="Q4240" i="70"/>
  <c r="S4238" i="70"/>
  <c r="S4237" i="70"/>
  <c r="Q4235" i="70"/>
  <c r="S4234" i="70"/>
  <c r="S4233" i="70"/>
  <c r="R4233" i="70"/>
  <c r="Q4230" i="70"/>
  <c r="Q4229" i="70"/>
  <c r="U4229" i="70" s="1"/>
  <c r="N4228" i="70"/>
  <c r="M4228" i="70"/>
  <c r="L4228" i="70"/>
  <c r="O4229" i="70"/>
  <c r="T4229" i="70" s="1"/>
  <c r="X4229" i="70" s="1"/>
  <c r="O4228" i="70"/>
  <c r="T4240" i="70"/>
  <c r="T4239" i="70"/>
  <c r="T4238" i="70"/>
  <c r="T4237" i="70"/>
  <c r="T4236" i="70"/>
  <c r="T4235" i="70"/>
  <c r="T4234" i="70"/>
  <c r="T4233" i="70"/>
  <c r="T4232" i="70"/>
  <c r="T4231" i="70"/>
  <c r="T4230" i="70"/>
  <c r="X4504" i="1"/>
  <c r="C994" i="36"/>
  <c r="C993" i="36"/>
  <c r="C992" i="36"/>
  <c r="C991" i="36"/>
  <c r="C990" i="36"/>
  <c r="C989" i="36"/>
  <c r="C988" i="36"/>
  <c r="C987" i="36"/>
  <c r="C986" i="36"/>
  <c r="C985" i="36"/>
  <c r="C984" i="36"/>
  <c r="C983" i="36"/>
  <c r="C982" i="36"/>
  <c r="C981" i="36"/>
  <c r="C980" i="36"/>
  <c r="X4230" i="70" l="1"/>
  <c r="U4230" i="70"/>
  <c r="U4231" i="70"/>
  <c r="X4231" i="70"/>
  <c r="W4232" i="70" s="1"/>
  <c r="V4231" i="70"/>
  <c r="W4231" i="70"/>
  <c r="V4230" i="70"/>
  <c r="W4230" i="70"/>
  <c r="S4229" i="70"/>
  <c r="V4229" i="70" s="1"/>
  <c r="P4675" i="1"/>
  <c r="N4675" i="1"/>
  <c r="L4675" i="1"/>
  <c r="J4675" i="1"/>
  <c r="P4674" i="1"/>
  <c r="N4674" i="1"/>
  <c r="L4674" i="1"/>
  <c r="J4674" i="1"/>
  <c r="P4673" i="1"/>
  <c r="N4673" i="1"/>
  <c r="L4673" i="1"/>
  <c r="J4673" i="1"/>
  <c r="P4672" i="1"/>
  <c r="N4672" i="1"/>
  <c r="L4672" i="1"/>
  <c r="J4672" i="1"/>
  <c r="P4671" i="1"/>
  <c r="N4671" i="1"/>
  <c r="L4671" i="1"/>
  <c r="J4671" i="1"/>
  <c r="P4670" i="1"/>
  <c r="N4670" i="1"/>
  <c r="L4670" i="1"/>
  <c r="J4670" i="1"/>
  <c r="P4669" i="1"/>
  <c r="N4669" i="1"/>
  <c r="L4669" i="1"/>
  <c r="J4669" i="1"/>
  <c r="P4668" i="1"/>
  <c r="N4668" i="1"/>
  <c r="L4668" i="1"/>
  <c r="J4668" i="1"/>
  <c r="P4667" i="1"/>
  <c r="N4667" i="1"/>
  <c r="L4667" i="1"/>
  <c r="J4667" i="1"/>
  <c r="P4666" i="1"/>
  <c r="N4666" i="1"/>
  <c r="L4666" i="1"/>
  <c r="J4666" i="1"/>
  <c r="P4665" i="1"/>
  <c r="N4665" i="1"/>
  <c r="L4665" i="1"/>
  <c r="J4665" i="1"/>
  <c r="P4664" i="1"/>
  <c r="N4664" i="1"/>
  <c r="L4664" i="1"/>
  <c r="J4664" i="1"/>
  <c r="P4663" i="1"/>
  <c r="N4663" i="1"/>
  <c r="L4663" i="1"/>
  <c r="J4663" i="1"/>
  <c r="P4662" i="1"/>
  <c r="N4662" i="1"/>
  <c r="L4662" i="1"/>
  <c r="J4662" i="1"/>
  <c r="P4661" i="1"/>
  <c r="N4661" i="1"/>
  <c r="L4661" i="1"/>
  <c r="J4661" i="1"/>
  <c r="P4660" i="1"/>
  <c r="N4660" i="1"/>
  <c r="L4660" i="1"/>
  <c r="J4660" i="1"/>
  <c r="P4659" i="1"/>
  <c r="N4659" i="1"/>
  <c r="L4659" i="1"/>
  <c r="J4659" i="1"/>
  <c r="P4658" i="1"/>
  <c r="N4658" i="1"/>
  <c r="L4658" i="1"/>
  <c r="J4658" i="1"/>
  <c r="P4657" i="1"/>
  <c r="N4657" i="1"/>
  <c r="L4657" i="1"/>
  <c r="J4657" i="1"/>
  <c r="P4656" i="1"/>
  <c r="N4656" i="1"/>
  <c r="L4656" i="1"/>
  <c r="J4656" i="1"/>
  <c r="P4655" i="1"/>
  <c r="N4655" i="1"/>
  <c r="L4655" i="1"/>
  <c r="J4655" i="1"/>
  <c r="P4654" i="1"/>
  <c r="N4654" i="1"/>
  <c r="L4654" i="1"/>
  <c r="J4654" i="1"/>
  <c r="P4653" i="1"/>
  <c r="N4653" i="1"/>
  <c r="L4653" i="1"/>
  <c r="J4653" i="1"/>
  <c r="P4652" i="1"/>
  <c r="N4652" i="1"/>
  <c r="L4652" i="1"/>
  <c r="J4652" i="1"/>
  <c r="P4651" i="1"/>
  <c r="N4651" i="1"/>
  <c r="L4651" i="1"/>
  <c r="J4651" i="1"/>
  <c r="P4650" i="1"/>
  <c r="N4650" i="1"/>
  <c r="L4650" i="1"/>
  <c r="J4650" i="1"/>
  <c r="P4649" i="1"/>
  <c r="N4649" i="1"/>
  <c r="L4649" i="1"/>
  <c r="J4649" i="1"/>
  <c r="P4648" i="1"/>
  <c r="N4648" i="1"/>
  <c r="L4648" i="1"/>
  <c r="J4648" i="1"/>
  <c r="P4647" i="1"/>
  <c r="N4647" i="1"/>
  <c r="L4647" i="1"/>
  <c r="J4647" i="1"/>
  <c r="P4646" i="1"/>
  <c r="N4646" i="1"/>
  <c r="L4646" i="1"/>
  <c r="J4646" i="1"/>
  <c r="P4645" i="1"/>
  <c r="N4645" i="1"/>
  <c r="L4645" i="1"/>
  <c r="J4645" i="1"/>
  <c r="P4644" i="1"/>
  <c r="N4644" i="1"/>
  <c r="L4644" i="1"/>
  <c r="J4644" i="1"/>
  <c r="P4643" i="1"/>
  <c r="N4643" i="1"/>
  <c r="L4643" i="1"/>
  <c r="J4643" i="1"/>
  <c r="P4642" i="1"/>
  <c r="N4642" i="1"/>
  <c r="L4642" i="1"/>
  <c r="J4642" i="1"/>
  <c r="P4641" i="1"/>
  <c r="N4641" i="1"/>
  <c r="L4641" i="1"/>
  <c r="J4641" i="1"/>
  <c r="P4640" i="1"/>
  <c r="N4640" i="1"/>
  <c r="L4640" i="1"/>
  <c r="J4640" i="1"/>
  <c r="P4639" i="1"/>
  <c r="N4639" i="1"/>
  <c r="L4639" i="1"/>
  <c r="J4639" i="1"/>
  <c r="P4638" i="1"/>
  <c r="N4638" i="1"/>
  <c r="L4638" i="1"/>
  <c r="J4638" i="1"/>
  <c r="P4637" i="1"/>
  <c r="N4637" i="1"/>
  <c r="L4637" i="1"/>
  <c r="J4637" i="1"/>
  <c r="P4636" i="1"/>
  <c r="N4636" i="1"/>
  <c r="L4636" i="1"/>
  <c r="J4636" i="1"/>
  <c r="P4635" i="1"/>
  <c r="N4635" i="1"/>
  <c r="L4635" i="1"/>
  <c r="J4635" i="1"/>
  <c r="P4634" i="1"/>
  <c r="N4634" i="1"/>
  <c r="L4634" i="1"/>
  <c r="J4634" i="1"/>
  <c r="P4633" i="1"/>
  <c r="N4633" i="1"/>
  <c r="L4633" i="1"/>
  <c r="J4633" i="1"/>
  <c r="P4632" i="1"/>
  <c r="N4632" i="1"/>
  <c r="L4632" i="1"/>
  <c r="J4632" i="1"/>
  <c r="P4631" i="1"/>
  <c r="N4631" i="1"/>
  <c r="L4631" i="1"/>
  <c r="J4631" i="1"/>
  <c r="P4630" i="1"/>
  <c r="N4630" i="1"/>
  <c r="L4630" i="1"/>
  <c r="J4630" i="1"/>
  <c r="P4629" i="1"/>
  <c r="N4629" i="1"/>
  <c r="L4629" i="1"/>
  <c r="J4629" i="1"/>
  <c r="P4628" i="1"/>
  <c r="N4628" i="1"/>
  <c r="L4628" i="1"/>
  <c r="J4628" i="1"/>
  <c r="P4627" i="1"/>
  <c r="N4627" i="1"/>
  <c r="L4627" i="1"/>
  <c r="J4627" i="1"/>
  <c r="P4626" i="1"/>
  <c r="N4626" i="1"/>
  <c r="L4626" i="1"/>
  <c r="J4626" i="1"/>
  <c r="P4625" i="1"/>
  <c r="N4625" i="1"/>
  <c r="L4625" i="1"/>
  <c r="J4625" i="1"/>
  <c r="P4624" i="1"/>
  <c r="N4624" i="1"/>
  <c r="L4624" i="1"/>
  <c r="J4624" i="1"/>
  <c r="P4623" i="1"/>
  <c r="N4623" i="1"/>
  <c r="L4623" i="1"/>
  <c r="J4623" i="1"/>
  <c r="P4622" i="1"/>
  <c r="N4622" i="1"/>
  <c r="L4622" i="1"/>
  <c r="J4622" i="1"/>
  <c r="P4621" i="1"/>
  <c r="N4621" i="1"/>
  <c r="L4621" i="1"/>
  <c r="J4621" i="1"/>
  <c r="P4620" i="1"/>
  <c r="N4620" i="1"/>
  <c r="L4620" i="1"/>
  <c r="J4620" i="1"/>
  <c r="P4619" i="1"/>
  <c r="N4619" i="1"/>
  <c r="L4619" i="1"/>
  <c r="J4619" i="1"/>
  <c r="P4618" i="1"/>
  <c r="N4618" i="1"/>
  <c r="L4618" i="1"/>
  <c r="J4618" i="1"/>
  <c r="P4617" i="1"/>
  <c r="N4617" i="1"/>
  <c r="L4617" i="1"/>
  <c r="J4617" i="1"/>
  <c r="P4616" i="1"/>
  <c r="N4616" i="1"/>
  <c r="L4616" i="1"/>
  <c r="J4616" i="1"/>
  <c r="P4615" i="1"/>
  <c r="N4615" i="1"/>
  <c r="L4615" i="1"/>
  <c r="J4615" i="1"/>
  <c r="P4614" i="1"/>
  <c r="N4614" i="1"/>
  <c r="L4614" i="1"/>
  <c r="J4614" i="1"/>
  <c r="P4613" i="1"/>
  <c r="N4613" i="1"/>
  <c r="L4613" i="1"/>
  <c r="J4613" i="1"/>
  <c r="P4612" i="1"/>
  <c r="N4612" i="1"/>
  <c r="L4612" i="1"/>
  <c r="J4612" i="1"/>
  <c r="P4611" i="1"/>
  <c r="N4611" i="1"/>
  <c r="L4611" i="1"/>
  <c r="J4611" i="1"/>
  <c r="G4674" i="1"/>
  <c r="G4673" i="1"/>
  <c r="G4672" i="1"/>
  <c r="G4671" i="1"/>
  <c r="G4670" i="1"/>
  <c r="G4669" i="1"/>
  <c r="G4668" i="1"/>
  <c r="G4667" i="1"/>
  <c r="G4666" i="1"/>
  <c r="G4665" i="1"/>
  <c r="G4664" i="1"/>
  <c r="G4663" i="1"/>
  <c r="G4662" i="1"/>
  <c r="G4661" i="1"/>
  <c r="G4660" i="1"/>
  <c r="G4659" i="1"/>
  <c r="G4658" i="1"/>
  <c r="G4657" i="1"/>
  <c r="G4656" i="1"/>
  <c r="G4655" i="1"/>
  <c r="G4654" i="1"/>
  <c r="G4653" i="1"/>
  <c r="G4652" i="1"/>
  <c r="G4651" i="1"/>
  <c r="G4650" i="1"/>
  <c r="G4649" i="1"/>
  <c r="G4648" i="1"/>
  <c r="G4647" i="1"/>
  <c r="G4646" i="1"/>
  <c r="G4645" i="1"/>
  <c r="G4644" i="1"/>
  <c r="G4643" i="1"/>
  <c r="G4642" i="1"/>
  <c r="G4641" i="1"/>
  <c r="G4640" i="1"/>
  <c r="G4639" i="1"/>
  <c r="G4638" i="1"/>
  <c r="G4637" i="1"/>
  <c r="G4636" i="1"/>
  <c r="G4635" i="1"/>
  <c r="G4634" i="1"/>
  <c r="G4633" i="1"/>
  <c r="G4632" i="1"/>
  <c r="G4631" i="1"/>
  <c r="G4630" i="1"/>
  <c r="G4629" i="1"/>
  <c r="G4628" i="1"/>
  <c r="G4627" i="1"/>
  <c r="G4626" i="1"/>
  <c r="G4625" i="1"/>
  <c r="G4624" i="1"/>
  <c r="G4623" i="1"/>
  <c r="G4622" i="1"/>
  <c r="G4621" i="1"/>
  <c r="G4620" i="1"/>
  <c r="G4619" i="1"/>
  <c r="G4618" i="1"/>
  <c r="G4617" i="1"/>
  <c r="G4616" i="1"/>
  <c r="G4615" i="1"/>
  <c r="G4614" i="1"/>
  <c r="G4613" i="1"/>
  <c r="L4610" i="1"/>
  <c r="L4609" i="1"/>
  <c r="L4608" i="1"/>
  <c r="L4607" i="1"/>
  <c r="L4606" i="1"/>
  <c r="L4605" i="1"/>
  <c r="L4604" i="1"/>
  <c r="L4603" i="1"/>
  <c r="L4602" i="1"/>
  <c r="L4601" i="1"/>
  <c r="L4600" i="1"/>
  <c r="L4599" i="1"/>
  <c r="L4598" i="1"/>
  <c r="L4597" i="1"/>
  <c r="L4596" i="1"/>
  <c r="L4595" i="1"/>
  <c r="L4594" i="1"/>
  <c r="L4593" i="1"/>
  <c r="L4592" i="1"/>
  <c r="L4591" i="1"/>
  <c r="L4590" i="1"/>
  <c r="L4589" i="1"/>
  <c r="L4588" i="1"/>
  <c r="L4587" i="1"/>
  <c r="L4586" i="1"/>
  <c r="L4585" i="1"/>
  <c r="L4584" i="1"/>
  <c r="L4583" i="1"/>
  <c r="L4582" i="1"/>
  <c r="L4581" i="1"/>
  <c r="L4580" i="1"/>
  <c r="L4579" i="1"/>
  <c r="L4578" i="1"/>
  <c r="L4577" i="1"/>
  <c r="L4576" i="1"/>
  <c r="L4575" i="1"/>
  <c r="L4574" i="1"/>
  <c r="L4573" i="1"/>
  <c r="L4572" i="1"/>
  <c r="L4571" i="1"/>
  <c r="L4570" i="1"/>
  <c r="L4569" i="1"/>
  <c r="L4568" i="1"/>
  <c r="L4567" i="1"/>
  <c r="L4566" i="1"/>
  <c r="L4565" i="1"/>
  <c r="L4564" i="1"/>
  <c r="L4563" i="1"/>
  <c r="L4562" i="1"/>
  <c r="L4561" i="1"/>
  <c r="L4560" i="1"/>
  <c r="L4559" i="1"/>
  <c r="L4558" i="1"/>
  <c r="L4557" i="1"/>
  <c r="L4556" i="1"/>
  <c r="L4555" i="1"/>
  <c r="L4554" i="1"/>
  <c r="L4553" i="1"/>
  <c r="L4552" i="1"/>
  <c r="L4551" i="1"/>
  <c r="L4550" i="1"/>
  <c r="L4549" i="1"/>
  <c r="L4548" i="1"/>
  <c r="L4547" i="1"/>
  <c r="L4546" i="1"/>
  <c r="L4545" i="1"/>
  <c r="L4544" i="1"/>
  <c r="L4543" i="1"/>
  <c r="L4542" i="1"/>
  <c r="L4541" i="1"/>
  <c r="L4540" i="1"/>
  <c r="L4539" i="1"/>
  <c r="L4538" i="1"/>
  <c r="L4537" i="1"/>
  <c r="L4536" i="1"/>
  <c r="L4535" i="1"/>
  <c r="L4534" i="1"/>
  <c r="L4533" i="1"/>
  <c r="L4532" i="1"/>
  <c r="L4531" i="1"/>
  <c r="L4530" i="1"/>
  <c r="L4529" i="1"/>
  <c r="L4528" i="1"/>
  <c r="L4527" i="1"/>
  <c r="L4526" i="1"/>
  <c r="L4525" i="1"/>
  <c r="L4524" i="1"/>
  <c r="L4523" i="1"/>
  <c r="L4522" i="1"/>
  <c r="L4521" i="1"/>
  <c r="L4520" i="1"/>
  <c r="L4519" i="1"/>
  <c r="L4518" i="1"/>
  <c r="L4517" i="1"/>
  <c r="L4516" i="1"/>
  <c r="L4515" i="1"/>
  <c r="L4514" i="1"/>
  <c r="L4513" i="1"/>
  <c r="L4512" i="1"/>
  <c r="L4511" i="1"/>
  <c r="L4510" i="1"/>
  <c r="L4509" i="1"/>
  <c r="L4508" i="1"/>
  <c r="L4507" i="1"/>
  <c r="L4506" i="1"/>
  <c r="L4505" i="1"/>
  <c r="L4504" i="1"/>
  <c r="L4503" i="1"/>
  <c r="L4502" i="1"/>
  <c r="L4501" i="1"/>
  <c r="L4500" i="1"/>
  <c r="L4499" i="1"/>
  <c r="L4498" i="1"/>
  <c r="L4497" i="1"/>
  <c r="L4496" i="1"/>
  <c r="L4495" i="1"/>
  <c r="L4494" i="1"/>
  <c r="L4493" i="1"/>
  <c r="L4492" i="1"/>
  <c r="L4491" i="1"/>
  <c r="L4490" i="1"/>
  <c r="L4489" i="1"/>
  <c r="L4488" i="1"/>
  <c r="L4487" i="1"/>
  <c r="L4486" i="1"/>
  <c r="L4485" i="1"/>
  <c r="L4484" i="1"/>
  <c r="L4483" i="1"/>
  <c r="L4482" i="1"/>
  <c r="L4481" i="1"/>
  <c r="L4480" i="1"/>
  <c r="L4479" i="1"/>
  <c r="L4478" i="1"/>
  <c r="L4477" i="1"/>
  <c r="L4476" i="1"/>
  <c r="L4475" i="1"/>
  <c r="L4474" i="1"/>
  <c r="L4473" i="1"/>
  <c r="L4472" i="1"/>
  <c r="L4471" i="1"/>
  <c r="L4470" i="1"/>
  <c r="L4469" i="1"/>
  <c r="L4468" i="1"/>
  <c r="L4467" i="1"/>
  <c r="L4466" i="1"/>
  <c r="L4465" i="1"/>
  <c r="L4464" i="1"/>
  <c r="L4463" i="1"/>
  <c r="L4462" i="1"/>
  <c r="L4461" i="1"/>
  <c r="L4460" i="1"/>
  <c r="L4459" i="1"/>
  <c r="L4458" i="1"/>
  <c r="L4457" i="1"/>
  <c r="L4456" i="1"/>
  <c r="L4455" i="1"/>
  <c r="L4454" i="1"/>
  <c r="L4453" i="1"/>
  <c r="L4452" i="1"/>
  <c r="L4451" i="1"/>
  <c r="L4450" i="1"/>
  <c r="L4449" i="1"/>
  <c r="L4448" i="1"/>
  <c r="L4447" i="1"/>
  <c r="L4446" i="1"/>
  <c r="L4445" i="1"/>
  <c r="L4444" i="1"/>
  <c r="L4443" i="1"/>
  <c r="L4442" i="1"/>
  <c r="L4441" i="1"/>
  <c r="L4440" i="1"/>
  <c r="L4439" i="1"/>
  <c r="L4438" i="1"/>
  <c r="L4437" i="1"/>
  <c r="L4436" i="1"/>
  <c r="L4435" i="1"/>
  <c r="L4434" i="1"/>
  <c r="L4433" i="1"/>
  <c r="L4432" i="1"/>
  <c r="L4431" i="1"/>
  <c r="L4430" i="1"/>
  <c r="L4429" i="1"/>
  <c r="L4428" i="1"/>
  <c r="L4427" i="1"/>
  <c r="L4426" i="1"/>
  <c r="L4425" i="1"/>
  <c r="L4424" i="1"/>
  <c r="L4423" i="1"/>
  <c r="L4422" i="1"/>
  <c r="L4421" i="1"/>
  <c r="L4420" i="1"/>
  <c r="L4419" i="1"/>
  <c r="G4612" i="1"/>
  <c r="G4611" i="1"/>
  <c r="G4610" i="1"/>
  <c r="G4609" i="1"/>
  <c r="G4608" i="1"/>
  <c r="G4607" i="1"/>
  <c r="G4606" i="1"/>
  <c r="G4605" i="1"/>
  <c r="G4604" i="1"/>
  <c r="G4603" i="1"/>
  <c r="E4606" i="42"/>
  <c r="D4606" i="42"/>
  <c r="C4606" i="42"/>
  <c r="B4606" i="42"/>
  <c r="E4605" i="42"/>
  <c r="D4605" i="42"/>
  <c r="C4605" i="42"/>
  <c r="B4605" i="42"/>
  <c r="E4604" i="42"/>
  <c r="D4604" i="42"/>
  <c r="C4604" i="42"/>
  <c r="B4604" i="42"/>
  <c r="E4603" i="42"/>
  <c r="D4603" i="42"/>
  <c r="C4603" i="42"/>
  <c r="B4603" i="42"/>
  <c r="E4602" i="42"/>
  <c r="D4602" i="42"/>
  <c r="C4602" i="42"/>
  <c r="B4602" i="42"/>
  <c r="E4601" i="42"/>
  <c r="D4601" i="42"/>
  <c r="C4601" i="42"/>
  <c r="B4601" i="42"/>
  <c r="E4600" i="42"/>
  <c r="D4600" i="42"/>
  <c r="C4600" i="42"/>
  <c r="B4600" i="42"/>
  <c r="E4599" i="42"/>
  <c r="D4599" i="42"/>
  <c r="C4599" i="42"/>
  <c r="B4599" i="42"/>
  <c r="E4598" i="42"/>
  <c r="D4598" i="42"/>
  <c r="C4598" i="42"/>
  <c r="B4598" i="42"/>
  <c r="E4597" i="42"/>
  <c r="D4597" i="42"/>
  <c r="C4597" i="42"/>
  <c r="B4597" i="42"/>
  <c r="E4596" i="42"/>
  <c r="D4596" i="42"/>
  <c r="C4596" i="42"/>
  <c r="B4596" i="42"/>
  <c r="E4595" i="42"/>
  <c r="D4595" i="42"/>
  <c r="C4595" i="42"/>
  <c r="B4595" i="42"/>
  <c r="E4594" i="42"/>
  <c r="D4594" i="42"/>
  <c r="C4594" i="42"/>
  <c r="B4594" i="42"/>
  <c r="E4593" i="42"/>
  <c r="D4593" i="42"/>
  <c r="C4593" i="42"/>
  <c r="B4593" i="42"/>
  <c r="E4592" i="42"/>
  <c r="D4592" i="42"/>
  <c r="C4592" i="42"/>
  <c r="B4592" i="42"/>
  <c r="E4591" i="42"/>
  <c r="D4591" i="42"/>
  <c r="C4591" i="42"/>
  <c r="B4591" i="42"/>
  <c r="E4590" i="42"/>
  <c r="D4590" i="42"/>
  <c r="C4590" i="42"/>
  <c r="B4590" i="42"/>
  <c r="E4589" i="42"/>
  <c r="D4589" i="42"/>
  <c r="C4589" i="42"/>
  <c r="B4589" i="42"/>
  <c r="E4588" i="42"/>
  <c r="D4588" i="42"/>
  <c r="C4588" i="42"/>
  <c r="B4588" i="42"/>
  <c r="E4587" i="42"/>
  <c r="D4587" i="42"/>
  <c r="C4587" i="42"/>
  <c r="B4587" i="42"/>
  <c r="E4586" i="42"/>
  <c r="D4586" i="42"/>
  <c r="C4586" i="42"/>
  <c r="B4586" i="42"/>
  <c r="E4585" i="42"/>
  <c r="D4585" i="42"/>
  <c r="C4585" i="42"/>
  <c r="B4585" i="42"/>
  <c r="E4584" i="42"/>
  <c r="D4584" i="42"/>
  <c r="C4584" i="42"/>
  <c r="B4584" i="42"/>
  <c r="E4583" i="42"/>
  <c r="D4583" i="42"/>
  <c r="C4583" i="42"/>
  <c r="B4583" i="42"/>
  <c r="E4582" i="42"/>
  <c r="D4582" i="42"/>
  <c r="C4582" i="42"/>
  <c r="B4582" i="42"/>
  <c r="E4581" i="42"/>
  <c r="D4581" i="42"/>
  <c r="C4581" i="42"/>
  <c r="B4581" i="42"/>
  <c r="E4580" i="42"/>
  <c r="D4580" i="42"/>
  <c r="C4580" i="42"/>
  <c r="B4580" i="42"/>
  <c r="E4579" i="42"/>
  <c r="D4579" i="42"/>
  <c r="C4579" i="42"/>
  <c r="B4579" i="42"/>
  <c r="E4578" i="42"/>
  <c r="D4578" i="42"/>
  <c r="C4578" i="42"/>
  <c r="B4578" i="42"/>
  <c r="E4577" i="42"/>
  <c r="D4577" i="42"/>
  <c r="C4577" i="42"/>
  <c r="B4577" i="42"/>
  <c r="E4576" i="42"/>
  <c r="D4576" i="42"/>
  <c r="C4576" i="42"/>
  <c r="B4576" i="42"/>
  <c r="E4575" i="42"/>
  <c r="D4575" i="42"/>
  <c r="C4575" i="42"/>
  <c r="B4575" i="42"/>
  <c r="E4574" i="42"/>
  <c r="D4574" i="42"/>
  <c r="C4574" i="42"/>
  <c r="B4574" i="42"/>
  <c r="E4573" i="42"/>
  <c r="D4573" i="42"/>
  <c r="C4573" i="42"/>
  <c r="B4573" i="42"/>
  <c r="E4572" i="42"/>
  <c r="D4572" i="42"/>
  <c r="C4572" i="42"/>
  <c r="B4572" i="42"/>
  <c r="E4571" i="42"/>
  <c r="D4571" i="42"/>
  <c r="C4571" i="42"/>
  <c r="B4571" i="42"/>
  <c r="E4570" i="42"/>
  <c r="D4570" i="42"/>
  <c r="C4570" i="42"/>
  <c r="B4570" i="42"/>
  <c r="E4569" i="42"/>
  <c r="D4569" i="42"/>
  <c r="C4569" i="42"/>
  <c r="B4569" i="42"/>
  <c r="E4568" i="42"/>
  <c r="D4568" i="42"/>
  <c r="C4568" i="42"/>
  <c r="B4568" i="42"/>
  <c r="E4567" i="42"/>
  <c r="D4567" i="42"/>
  <c r="C4567" i="42"/>
  <c r="B4567" i="42"/>
  <c r="E4566" i="42"/>
  <c r="D4566" i="42"/>
  <c r="C4566" i="42"/>
  <c r="B4566" i="42"/>
  <c r="E4565" i="42"/>
  <c r="D4565" i="42"/>
  <c r="C4565" i="42"/>
  <c r="B4565" i="42"/>
  <c r="E4564" i="42"/>
  <c r="D4564" i="42"/>
  <c r="C4564" i="42"/>
  <c r="B4564" i="42"/>
  <c r="E4563" i="42"/>
  <c r="D4563" i="42"/>
  <c r="C4563" i="42"/>
  <c r="B4563" i="42"/>
  <c r="E4562" i="42"/>
  <c r="D4562" i="42"/>
  <c r="C4562" i="42"/>
  <c r="B4562" i="42"/>
  <c r="E4561" i="42"/>
  <c r="D4561" i="42"/>
  <c r="C4561" i="42"/>
  <c r="B4561" i="42"/>
  <c r="E4560" i="42"/>
  <c r="D4560" i="42"/>
  <c r="C4560" i="42"/>
  <c r="B4560" i="42"/>
  <c r="E4559" i="42"/>
  <c r="D4559" i="42"/>
  <c r="C4559" i="42"/>
  <c r="B4559" i="42"/>
  <c r="E4558" i="42"/>
  <c r="D4558" i="42"/>
  <c r="C4558" i="42"/>
  <c r="B4558" i="42"/>
  <c r="E4557" i="42"/>
  <c r="D4557" i="42"/>
  <c r="C4557" i="42"/>
  <c r="B4557" i="42"/>
  <c r="E4556" i="42"/>
  <c r="D4556" i="42"/>
  <c r="C4556" i="42"/>
  <c r="B4556" i="42"/>
  <c r="E4555" i="42"/>
  <c r="D4555" i="42"/>
  <c r="C4555" i="42"/>
  <c r="B4555" i="42"/>
  <c r="E4554" i="42"/>
  <c r="D4554" i="42"/>
  <c r="C4554" i="42"/>
  <c r="B4554" i="42"/>
  <c r="E4553" i="42"/>
  <c r="D4553" i="42"/>
  <c r="C4553" i="42"/>
  <c r="B4553" i="42"/>
  <c r="E4552" i="42"/>
  <c r="D4552" i="42"/>
  <c r="C4552" i="42"/>
  <c r="B4552" i="42"/>
  <c r="E4551" i="42"/>
  <c r="D4551" i="42"/>
  <c r="C4551" i="42"/>
  <c r="B4551" i="42"/>
  <c r="E4550" i="42"/>
  <c r="D4550" i="42"/>
  <c r="C4550" i="42"/>
  <c r="B4550" i="42"/>
  <c r="E4549" i="42"/>
  <c r="D4549" i="42"/>
  <c r="C4549" i="42"/>
  <c r="B4549" i="42"/>
  <c r="E4548" i="42"/>
  <c r="D4548" i="42"/>
  <c r="C4548" i="42"/>
  <c r="B4548" i="42"/>
  <c r="E4547" i="42"/>
  <c r="D4547" i="42"/>
  <c r="C4547" i="42"/>
  <c r="B4547" i="42"/>
  <c r="E4546" i="42"/>
  <c r="D4546" i="42"/>
  <c r="C4546" i="42"/>
  <c r="B4546" i="42"/>
  <c r="E4545" i="42"/>
  <c r="D4545" i="42"/>
  <c r="C4545" i="42"/>
  <c r="B4545" i="42"/>
  <c r="E4544" i="42"/>
  <c r="D4544" i="42"/>
  <c r="C4544" i="42"/>
  <c r="B4544" i="42"/>
  <c r="E4543" i="42"/>
  <c r="D4543" i="42"/>
  <c r="C4543" i="42"/>
  <c r="B4543" i="42"/>
  <c r="E4542" i="42"/>
  <c r="D4542" i="42"/>
  <c r="C4542" i="42"/>
  <c r="B4542" i="42"/>
  <c r="P4610" i="1"/>
  <c r="N4610" i="1"/>
  <c r="J4610" i="1"/>
  <c r="P4609" i="1"/>
  <c r="N4609" i="1"/>
  <c r="J4609" i="1"/>
  <c r="P4608" i="1"/>
  <c r="N4608" i="1"/>
  <c r="J4608" i="1"/>
  <c r="P4607" i="1"/>
  <c r="N4607" i="1"/>
  <c r="J4607" i="1"/>
  <c r="P4606" i="1"/>
  <c r="N4606" i="1"/>
  <c r="J4606" i="1"/>
  <c r="P4605" i="1"/>
  <c r="N4605" i="1"/>
  <c r="J4605" i="1"/>
  <c r="P4604" i="1"/>
  <c r="N4604" i="1"/>
  <c r="J4604" i="1"/>
  <c r="P4603" i="1"/>
  <c r="N4603" i="1"/>
  <c r="J4603" i="1"/>
  <c r="P4602" i="1"/>
  <c r="N4602" i="1"/>
  <c r="J4602" i="1"/>
  <c r="P4601" i="1"/>
  <c r="N4601" i="1"/>
  <c r="J4601" i="1"/>
  <c r="P4600" i="1"/>
  <c r="N4600" i="1"/>
  <c r="J4600" i="1"/>
  <c r="P4599" i="1"/>
  <c r="N4599" i="1"/>
  <c r="J4599" i="1"/>
  <c r="P4598" i="1"/>
  <c r="N4598" i="1"/>
  <c r="J4598" i="1"/>
  <c r="P4597" i="1"/>
  <c r="N4597" i="1"/>
  <c r="J4597" i="1"/>
  <c r="P4596" i="1"/>
  <c r="N4596" i="1"/>
  <c r="J4596" i="1"/>
  <c r="P4595" i="1"/>
  <c r="N4595" i="1"/>
  <c r="J4595" i="1"/>
  <c r="P4594" i="1"/>
  <c r="N4594" i="1"/>
  <c r="J4594" i="1"/>
  <c r="P4593" i="1"/>
  <c r="N4593" i="1"/>
  <c r="J4593" i="1"/>
  <c r="P4592" i="1"/>
  <c r="N4592" i="1"/>
  <c r="J4592" i="1"/>
  <c r="P4591" i="1"/>
  <c r="N4591" i="1"/>
  <c r="J4591" i="1"/>
  <c r="P4590" i="1"/>
  <c r="N4590" i="1"/>
  <c r="J4590" i="1"/>
  <c r="P4589" i="1"/>
  <c r="N4589" i="1"/>
  <c r="J4589" i="1"/>
  <c r="P4588" i="1"/>
  <c r="N4588" i="1"/>
  <c r="J4588" i="1"/>
  <c r="P4587" i="1"/>
  <c r="N4587" i="1"/>
  <c r="J4587" i="1"/>
  <c r="P4586" i="1"/>
  <c r="N4586" i="1"/>
  <c r="J4586" i="1"/>
  <c r="P4585" i="1"/>
  <c r="N4585" i="1"/>
  <c r="J4585" i="1"/>
  <c r="P4584" i="1"/>
  <c r="N4584" i="1"/>
  <c r="J4584" i="1"/>
  <c r="P4583" i="1"/>
  <c r="N4583" i="1"/>
  <c r="J4583" i="1"/>
  <c r="P4582" i="1"/>
  <c r="N4582" i="1"/>
  <c r="J4582" i="1"/>
  <c r="P4581" i="1"/>
  <c r="N4581" i="1"/>
  <c r="J4581" i="1"/>
  <c r="P4580" i="1"/>
  <c r="N4580" i="1"/>
  <c r="J4580" i="1"/>
  <c r="P4579" i="1"/>
  <c r="N4579" i="1"/>
  <c r="J4579" i="1"/>
  <c r="P4578" i="1"/>
  <c r="N4578" i="1"/>
  <c r="J4578" i="1"/>
  <c r="P4577" i="1"/>
  <c r="N4577" i="1"/>
  <c r="J4577" i="1"/>
  <c r="P4576" i="1"/>
  <c r="N4576" i="1"/>
  <c r="J4576" i="1"/>
  <c r="P4575" i="1"/>
  <c r="N4575" i="1"/>
  <c r="J4575" i="1"/>
  <c r="P4574" i="1"/>
  <c r="N4574" i="1"/>
  <c r="J4574" i="1"/>
  <c r="P4573" i="1"/>
  <c r="N4573" i="1"/>
  <c r="J4573" i="1"/>
  <c r="P4572" i="1"/>
  <c r="N4572" i="1"/>
  <c r="J4572" i="1"/>
  <c r="P4571" i="1"/>
  <c r="N4571" i="1"/>
  <c r="J4571" i="1"/>
  <c r="P4570" i="1"/>
  <c r="N4570" i="1"/>
  <c r="J4570" i="1"/>
  <c r="P4569" i="1"/>
  <c r="N4569" i="1"/>
  <c r="J4569" i="1"/>
  <c r="P4568" i="1"/>
  <c r="N4568" i="1"/>
  <c r="J4568" i="1"/>
  <c r="P4567" i="1"/>
  <c r="N4567" i="1"/>
  <c r="J4567" i="1"/>
  <c r="P4566" i="1"/>
  <c r="N4566" i="1"/>
  <c r="J4566" i="1"/>
  <c r="P4565" i="1"/>
  <c r="N4565" i="1"/>
  <c r="J4565" i="1"/>
  <c r="P4564" i="1"/>
  <c r="N4564" i="1"/>
  <c r="J4564" i="1"/>
  <c r="P4563" i="1"/>
  <c r="N4563" i="1"/>
  <c r="J4563" i="1"/>
  <c r="P4562" i="1"/>
  <c r="N4562" i="1"/>
  <c r="J4562" i="1"/>
  <c r="P4561" i="1"/>
  <c r="N4561" i="1"/>
  <c r="J4561" i="1"/>
  <c r="P4560" i="1"/>
  <c r="N4560" i="1"/>
  <c r="J4560" i="1"/>
  <c r="P4559" i="1"/>
  <c r="N4559" i="1"/>
  <c r="J4559" i="1"/>
  <c r="P4558" i="1"/>
  <c r="N4558" i="1"/>
  <c r="J4558" i="1"/>
  <c r="P4557" i="1"/>
  <c r="N4557" i="1"/>
  <c r="J4557" i="1"/>
  <c r="P4556" i="1"/>
  <c r="N4556" i="1"/>
  <c r="J4556" i="1"/>
  <c r="P4555" i="1"/>
  <c r="N4555" i="1"/>
  <c r="J4555" i="1"/>
  <c r="C967" i="36"/>
  <c r="C966" i="36"/>
  <c r="C965" i="36"/>
  <c r="C964" i="36"/>
  <c r="C963" i="36"/>
  <c r="C962" i="36"/>
  <c r="C961" i="36"/>
  <c r="C960" i="36"/>
  <c r="C959" i="36"/>
  <c r="C958" i="36"/>
  <c r="C957" i="36"/>
  <c r="C956" i="36"/>
  <c r="C955" i="36"/>
  <c r="C954" i="36"/>
  <c r="C953" i="36"/>
  <c r="C952" i="36"/>
  <c r="C951" i="36"/>
  <c r="C950" i="36"/>
  <c r="C949" i="36"/>
  <c r="C948" i="36"/>
  <c r="C947" i="36"/>
  <c r="C946" i="36"/>
  <c r="C945" i="36"/>
  <c r="C944" i="36"/>
  <c r="Y8" i="1"/>
  <c r="G4602" i="1"/>
  <c r="G4601" i="1"/>
  <c r="G4600" i="1"/>
  <c r="G4599" i="1"/>
  <c r="G4598" i="1"/>
  <c r="G4597" i="1"/>
  <c r="G4596" i="1"/>
  <c r="G4595" i="1"/>
  <c r="G4594" i="1"/>
  <c r="G4593" i="1"/>
  <c r="G4592" i="1"/>
  <c r="G4591" i="1"/>
  <c r="G4590" i="1"/>
  <c r="G4589" i="1"/>
  <c r="G4588" i="1"/>
  <c r="G4587" i="1"/>
  <c r="G4586" i="1"/>
  <c r="G4585" i="1"/>
  <c r="G4584" i="1"/>
  <c r="G4583" i="1"/>
  <c r="G4582" i="1"/>
  <c r="G4581" i="1"/>
  <c r="G4580" i="1"/>
  <c r="G4579" i="1"/>
  <c r="G4578" i="1"/>
  <c r="G4577" i="1"/>
  <c r="G4576" i="1"/>
  <c r="G4575" i="1"/>
  <c r="G4574" i="1"/>
  <c r="G4573" i="1"/>
  <c r="G4572" i="1"/>
  <c r="G4571" i="1"/>
  <c r="G4570" i="1"/>
  <c r="G4569" i="1"/>
  <c r="G4568" i="1"/>
  <c r="G4567" i="1"/>
  <c r="G4566" i="1"/>
  <c r="G4565" i="1"/>
  <c r="G4564" i="1"/>
  <c r="G4563" i="1"/>
  <c r="G4562" i="1"/>
  <c r="G4561" i="1"/>
  <c r="G4560" i="1"/>
  <c r="G4559" i="1"/>
  <c r="G4558" i="1"/>
  <c r="G4557" i="1"/>
  <c r="G4556" i="1"/>
  <c r="G4555" i="1"/>
  <c r="G4554" i="1"/>
  <c r="G4553" i="1"/>
  <c r="G4552" i="1"/>
  <c r="G4551" i="1"/>
  <c r="G4550" i="1"/>
  <c r="G4549" i="1"/>
  <c r="G4548" i="1"/>
  <c r="G4547" i="1"/>
  <c r="F4566" i="1"/>
  <c r="F4565" i="1"/>
  <c r="F4564" i="1"/>
  <c r="F4563" i="1"/>
  <c r="F4562" i="1"/>
  <c r="F4561" i="1"/>
  <c r="F4560" i="1"/>
  <c r="F4559" i="1"/>
  <c r="F4558" i="1"/>
  <c r="F4557" i="1"/>
  <c r="F4556" i="1"/>
  <c r="F4555" i="1"/>
  <c r="F4554" i="1"/>
  <c r="F4553" i="1"/>
  <c r="F4552" i="1"/>
  <c r="F4551" i="1"/>
  <c r="F4550" i="1"/>
  <c r="F4549" i="1"/>
  <c r="F4548" i="1"/>
  <c r="F4547" i="1"/>
  <c r="P4554" i="1"/>
  <c r="P4553" i="1"/>
  <c r="P4552" i="1"/>
  <c r="P4551" i="1"/>
  <c r="P4550" i="1"/>
  <c r="P4549" i="1"/>
  <c r="P4548" i="1"/>
  <c r="P4547" i="1"/>
  <c r="P4546" i="1"/>
  <c r="P4545" i="1"/>
  <c r="P4544" i="1"/>
  <c r="P4543" i="1"/>
  <c r="P4542" i="1"/>
  <c r="P4541" i="1"/>
  <c r="N4554" i="1"/>
  <c r="N4553" i="1"/>
  <c r="N4552" i="1"/>
  <c r="N4551" i="1"/>
  <c r="N4550" i="1"/>
  <c r="N4549" i="1"/>
  <c r="N4548" i="1"/>
  <c r="N4547" i="1"/>
  <c r="N4546" i="1"/>
  <c r="N4545" i="1"/>
  <c r="N4544" i="1"/>
  <c r="N4543" i="1"/>
  <c r="N4542" i="1"/>
  <c r="N4541" i="1"/>
  <c r="E4541" i="42"/>
  <c r="D4541" i="42"/>
  <c r="C4541" i="42"/>
  <c r="B4541" i="42"/>
  <c r="E4540" i="42"/>
  <c r="D4540" i="42"/>
  <c r="C4540" i="42"/>
  <c r="B4540" i="42"/>
  <c r="E4539" i="42"/>
  <c r="D4539" i="42"/>
  <c r="C4539" i="42"/>
  <c r="B4539" i="42"/>
  <c r="E4538" i="42"/>
  <c r="D4538" i="42"/>
  <c r="C4538" i="42"/>
  <c r="B4538" i="42"/>
  <c r="E4537" i="42"/>
  <c r="D4537" i="42"/>
  <c r="C4537" i="42"/>
  <c r="B4537" i="42"/>
  <c r="E4536" i="42"/>
  <c r="D4536" i="42"/>
  <c r="C4536" i="42"/>
  <c r="B4536" i="42"/>
  <c r="E4535" i="42"/>
  <c r="D4535" i="42"/>
  <c r="C4535" i="42"/>
  <c r="B4535" i="42"/>
  <c r="E4534" i="42"/>
  <c r="D4534" i="42"/>
  <c r="C4534" i="42"/>
  <c r="B4534" i="42"/>
  <c r="E4533" i="42"/>
  <c r="D4533" i="42"/>
  <c r="C4533" i="42"/>
  <c r="B4533" i="42"/>
  <c r="E4532" i="42"/>
  <c r="D4532" i="42"/>
  <c r="C4532" i="42"/>
  <c r="B4532" i="42"/>
  <c r="E4531" i="42"/>
  <c r="D4531" i="42"/>
  <c r="C4531" i="42"/>
  <c r="B4531" i="42"/>
  <c r="E4530" i="42"/>
  <c r="D4530" i="42"/>
  <c r="C4530" i="42"/>
  <c r="B4530" i="42"/>
  <c r="E4529" i="42"/>
  <c r="D4529" i="42"/>
  <c r="C4529" i="42"/>
  <c r="B4529" i="42"/>
  <c r="E4528" i="42"/>
  <c r="D4528" i="42"/>
  <c r="C4528" i="42"/>
  <c r="B4528" i="42"/>
  <c r="E4527" i="42"/>
  <c r="D4527" i="42"/>
  <c r="C4527" i="42"/>
  <c r="B4527" i="42"/>
  <c r="E4526" i="42"/>
  <c r="D4526" i="42"/>
  <c r="C4526" i="42"/>
  <c r="B4526" i="42"/>
  <c r="E4525" i="42"/>
  <c r="D4525" i="42"/>
  <c r="C4525" i="42"/>
  <c r="B4525" i="42"/>
  <c r="E4524" i="42"/>
  <c r="D4524" i="42"/>
  <c r="C4524" i="42"/>
  <c r="B4524" i="42"/>
  <c r="E4523" i="42"/>
  <c r="D4523" i="42"/>
  <c r="C4523" i="42"/>
  <c r="B4523" i="42"/>
  <c r="E4522" i="42"/>
  <c r="D4522" i="42"/>
  <c r="C4522" i="42"/>
  <c r="B4522" i="42"/>
  <c r="E4521" i="42"/>
  <c r="D4521" i="42"/>
  <c r="C4521" i="42"/>
  <c r="B4521" i="42"/>
  <c r="E4520" i="42"/>
  <c r="D4520" i="42"/>
  <c r="C4520" i="42"/>
  <c r="B4520" i="42"/>
  <c r="E4519" i="42"/>
  <c r="D4519" i="42"/>
  <c r="C4519" i="42"/>
  <c r="B4519" i="42"/>
  <c r="E4518" i="42"/>
  <c r="D4518" i="42"/>
  <c r="C4518" i="42"/>
  <c r="B4518" i="42"/>
  <c r="E4517" i="42"/>
  <c r="D4517" i="42"/>
  <c r="C4517" i="42"/>
  <c r="B4517" i="42"/>
  <c r="E4516" i="42"/>
  <c r="D4516" i="42"/>
  <c r="C4516" i="42"/>
  <c r="B4516" i="42"/>
  <c r="E4515" i="42"/>
  <c r="D4515" i="42"/>
  <c r="C4515" i="42"/>
  <c r="B4515" i="42"/>
  <c r="E4514" i="42"/>
  <c r="D4514" i="42"/>
  <c r="C4514" i="42"/>
  <c r="B4514" i="42"/>
  <c r="E4513" i="42"/>
  <c r="D4513" i="42"/>
  <c r="C4513" i="42"/>
  <c r="B4513" i="42"/>
  <c r="E4512" i="42"/>
  <c r="D4512" i="42"/>
  <c r="C4512" i="42"/>
  <c r="B4512" i="42"/>
  <c r="E4511" i="42"/>
  <c r="D4511" i="42"/>
  <c r="C4511" i="42"/>
  <c r="B4511" i="42"/>
  <c r="E4510" i="42"/>
  <c r="D4510" i="42"/>
  <c r="C4510" i="42"/>
  <c r="B4510" i="42"/>
  <c r="E4509" i="42"/>
  <c r="D4509" i="42"/>
  <c r="C4509" i="42"/>
  <c r="B4509" i="42"/>
  <c r="E4508" i="42"/>
  <c r="D4508" i="42"/>
  <c r="C4508" i="42"/>
  <c r="B4508" i="42"/>
  <c r="E4507" i="42"/>
  <c r="D4507" i="42"/>
  <c r="C4507" i="42"/>
  <c r="B4507" i="42"/>
  <c r="E4506" i="42"/>
  <c r="D4506" i="42"/>
  <c r="C4506" i="42"/>
  <c r="B4506" i="42"/>
  <c r="E4505" i="42"/>
  <c r="D4505" i="42"/>
  <c r="C4505" i="42"/>
  <c r="B4505" i="42"/>
  <c r="E4504" i="42"/>
  <c r="D4504" i="42"/>
  <c r="C4504" i="42"/>
  <c r="B4504" i="42"/>
  <c r="E4503" i="42"/>
  <c r="D4503" i="42"/>
  <c r="C4503" i="42"/>
  <c r="B4503" i="42"/>
  <c r="E4502" i="42"/>
  <c r="D4502" i="42"/>
  <c r="C4502" i="42"/>
  <c r="B4502" i="42"/>
  <c r="E4501" i="42"/>
  <c r="D4501" i="42"/>
  <c r="C4501" i="42"/>
  <c r="B4501" i="42"/>
  <c r="E4500" i="42"/>
  <c r="D4500" i="42"/>
  <c r="C4500" i="42"/>
  <c r="B4500" i="42"/>
  <c r="E4499" i="42"/>
  <c r="D4499" i="42"/>
  <c r="C4499" i="42"/>
  <c r="B4499" i="42"/>
  <c r="E4498" i="42"/>
  <c r="D4498" i="42"/>
  <c r="C4498" i="42"/>
  <c r="B4498" i="42"/>
  <c r="E4497" i="42"/>
  <c r="D4497" i="42"/>
  <c r="C4497" i="42"/>
  <c r="B4497" i="42"/>
  <c r="E4496" i="42"/>
  <c r="D4496" i="42"/>
  <c r="C4496" i="42"/>
  <c r="B4496" i="42"/>
  <c r="E4495" i="42"/>
  <c r="D4495" i="42"/>
  <c r="C4495" i="42"/>
  <c r="B4495" i="42"/>
  <c r="E4494" i="42"/>
  <c r="D4494" i="42"/>
  <c r="C4494" i="42"/>
  <c r="B4494" i="42"/>
  <c r="E4493" i="42"/>
  <c r="D4493" i="42"/>
  <c r="C4493" i="42"/>
  <c r="B4493" i="42"/>
  <c r="E4492" i="42"/>
  <c r="D4492" i="42"/>
  <c r="C4492" i="42"/>
  <c r="B4492" i="42"/>
  <c r="V4232" i="70" l="1"/>
  <c r="X4232" i="70"/>
  <c r="U4232" i="70"/>
  <c r="G4546" i="1"/>
  <c r="G4545" i="1"/>
  <c r="G4544" i="1"/>
  <c r="G4543" i="1"/>
  <c r="G4542" i="1"/>
  <c r="G4541" i="1"/>
  <c r="G4540" i="1"/>
  <c r="G4539" i="1"/>
  <c r="F4546" i="1"/>
  <c r="F4545" i="1"/>
  <c r="F4544" i="1"/>
  <c r="F4543" i="1"/>
  <c r="F4542" i="1"/>
  <c r="F4541" i="1"/>
  <c r="F4540" i="1"/>
  <c r="F4539" i="1"/>
  <c r="F4538" i="1"/>
  <c r="U4233" i="70" l="1"/>
  <c r="W4233" i="70"/>
  <c r="X4233" i="70"/>
  <c r="V4233" i="70"/>
  <c r="O3993" i="70"/>
  <c r="O3994" i="70"/>
  <c r="F4436" i="1"/>
  <c r="G4452" i="1"/>
  <c r="F4452" i="1"/>
  <c r="G4451" i="1"/>
  <c r="F4451" i="1"/>
  <c r="G4450" i="1"/>
  <c r="F4450" i="1"/>
  <c r="G4449" i="1"/>
  <c r="F4449" i="1"/>
  <c r="G4448" i="1"/>
  <c r="F4448" i="1"/>
  <c r="G4447" i="1"/>
  <c r="F4447" i="1"/>
  <c r="G4446" i="1"/>
  <c r="F4446" i="1"/>
  <c r="G4445" i="1"/>
  <c r="F4445" i="1"/>
  <c r="G4444" i="1"/>
  <c r="F4444" i="1"/>
  <c r="G4443" i="1"/>
  <c r="F4443" i="1"/>
  <c r="G4442" i="1"/>
  <c r="F4442" i="1"/>
  <c r="G4441" i="1"/>
  <c r="F4441" i="1"/>
  <c r="G4440" i="1"/>
  <c r="F4440" i="1"/>
  <c r="G4439" i="1"/>
  <c r="F4439" i="1"/>
  <c r="G4438" i="1"/>
  <c r="F4438" i="1"/>
  <c r="G4437" i="1"/>
  <c r="F4437" i="1"/>
  <c r="G4436" i="1"/>
  <c r="G4477" i="1"/>
  <c r="F4477" i="1"/>
  <c r="G4476" i="1"/>
  <c r="F4476" i="1"/>
  <c r="G4475" i="1"/>
  <c r="F4475" i="1"/>
  <c r="G4474" i="1"/>
  <c r="F4474" i="1"/>
  <c r="G4473" i="1"/>
  <c r="F4473" i="1"/>
  <c r="G4472" i="1"/>
  <c r="F4472" i="1"/>
  <c r="G4471" i="1"/>
  <c r="F4471" i="1"/>
  <c r="G4470" i="1"/>
  <c r="F4470" i="1"/>
  <c r="G4469" i="1"/>
  <c r="F4469" i="1"/>
  <c r="G4468" i="1"/>
  <c r="F4468" i="1"/>
  <c r="G4467" i="1"/>
  <c r="F4467" i="1"/>
  <c r="G4466" i="1"/>
  <c r="F4466" i="1"/>
  <c r="G4465" i="1"/>
  <c r="F4465" i="1"/>
  <c r="G4464" i="1"/>
  <c r="F4464" i="1"/>
  <c r="G4463" i="1"/>
  <c r="F4463" i="1"/>
  <c r="G4462" i="1"/>
  <c r="F4462" i="1"/>
  <c r="G4461" i="1"/>
  <c r="F4461" i="1"/>
  <c r="G4460" i="1"/>
  <c r="F4460" i="1"/>
  <c r="G4459" i="1"/>
  <c r="F4459" i="1"/>
  <c r="G4458" i="1"/>
  <c r="F4458" i="1"/>
  <c r="G4457" i="1"/>
  <c r="F4457" i="1"/>
  <c r="G4456" i="1"/>
  <c r="F4456" i="1"/>
  <c r="G4455" i="1"/>
  <c r="F4455" i="1"/>
  <c r="G4454" i="1"/>
  <c r="F4454" i="1"/>
  <c r="G4453" i="1"/>
  <c r="F4453" i="1"/>
  <c r="V4234" i="70" l="1"/>
  <c r="X4234" i="70"/>
  <c r="U4234" i="70"/>
  <c r="W4234" i="70"/>
  <c r="F4478" i="1"/>
  <c r="G4478" i="1"/>
  <c r="F4479" i="1"/>
  <c r="G4479" i="1"/>
  <c r="X4235" i="70" l="1"/>
  <c r="V4235" i="70"/>
  <c r="W4235" i="70"/>
  <c r="U4235" i="70"/>
  <c r="G4481" i="1"/>
  <c r="G4480" i="1"/>
  <c r="F4481" i="1"/>
  <c r="F4480" i="1"/>
  <c r="X4236" i="70" l="1"/>
  <c r="V4236" i="70"/>
  <c r="W4236" i="70"/>
  <c r="U4236" i="70"/>
  <c r="X4237" i="70" l="1"/>
  <c r="U4237" i="70"/>
  <c r="V4237" i="70"/>
  <c r="W4237" i="70"/>
  <c r="G4482" i="1"/>
  <c r="G4483" i="1"/>
  <c r="F4483" i="1"/>
  <c r="F4482" i="1"/>
  <c r="X4238" i="70" l="1"/>
  <c r="W4238" i="70"/>
  <c r="V4238" i="70"/>
  <c r="U4238" i="70"/>
  <c r="J4500" i="1"/>
  <c r="X4239" i="70" l="1"/>
  <c r="V4239" i="70"/>
  <c r="U4239" i="70"/>
  <c r="W4239" i="70"/>
  <c r="J4501" i="1"/>
  <c r="G4485" i="1"/>
  <c r="G4484" i="1"/>
  <c r="F4485" i="1"/>
  <c r="F4484" i="1"/>
  <c r="X4240" i="70" l="1"/>
  <c r="W4240" i="70"/>
  <c r="U4240" i="70"/>
  <c r="V4240" i="70"/>
  <c r="J4502" i="1"/>
  <c r="J4503" i="1" l="1"/>
  <c r="G4487" i="1"/>
  <c r="G4486" i="1"/>
  <c r="F4487" i="1"/>
  <c r="F4486" i="1"/>
  <c r="J4504" i="1" l="1"/>
  <c r="J4505" i="1" l="1"/>
  <c r="G4500" i="1"/>
  <c r="G4494" i="1"/>
  <c r="G4493" i="1"/>
  <c r="G4491" i="1"/>
  <c r="G4488" i="1"/>
  <c r="F4492" i="1"/>
  <c r="F4488" i="1"/>
  <c r="F4490" i="1" l="1"/>
  <c r="G4506" i="1"/>
  <c r="G4498" i="1"/>
  <c r="G4495" i="1"/>
  <c r="J4506" i="1"/>
  <c r="F4497" i="1"/>
  <c r="G4497" i="1"/>
  <c r="G4507" i="1"/>
  <c r="G4502" i="1"/>
  <c r="G4504" i="1"/>
  <c r="G4492" i="1"/>
  <c r="F4495" i="1"/>
  <c r="F4506" i="1"/>
  <c r="F4503" i="1"/>
  <c r="F4499" i="1"/>
  <c r="F4491" i="1"/>
  <c r="F4489" i="1"/>
  <c r="F4494" i="1"/>
  <c r="F4502" i="1"/>
  <c r="G4490" i="1"/>
  <c r="G4501" i="1"/>
  <c r="G4499" i="1"/>
  <c r="G4503" i="1"/>
  <c r="G4505" i="1"/>
  <c r="G4489" i="1"/>
  <c r="G4496" i="1"/>
  <c r="F4507" i="1"/>
  <c r="F4500" i="1"/>
  <c r="F4504" i="1"/>
  <c r="F4505" i="1"/>
  <c r="F4493" i="1"/>
  <c r="F4498" i="1"/>
  <c r="F4496" i="1"/>
  <c r="F4501" i="1"/>
  <c r="J4507" i="1" l="1"/>
  <c r="E4491" i="42"/>
  <c r="D4491" i="42"/>
  <c r="C4491" i="42"/>
  <c r="B4491" i="42"/>
  <c r="E4490" i="42"/>
  <c r="D4490" i="42"/>
  <c r="C4490" i="42"/>
  <c r="B4490" i="42"/>
  <c r="E4489" i="42"/>
  <c r="D4489" i="42"/>
  <c r="C4489" i="42"/>
  <c r="B4489" i="42"/>
  <c r="E4488" i="42"/>
  <c r="D4488" i="42"/>
  <c r="C4488" i="42"/>
  <c r="B4488" i="42"/>
  <c r="E4487" i="42"/>
  <c r="D4487" i="42"/>
  <c r="C4487" i="42"/>
  <c r="B4487" i="42"/>
  <c r="E4486" i="42"/>
  <c r="D4486" i="42"/>
  <c r="C4486" i="42"/>
  <c r="B4486" i="42"/>
  <c r="E4485" i="42"/>
  <c r="D4485" i="42"/>
  <c r="C4485" i="42"/>
  <c r="B4485" i="42"/>
  <c r="E4484" i="42"/>
  <c r="D4484" i="42"/>
  <c r="C4484" i="42"/>
  <c r="B4484" i="42"/>
  <c r="E4483" i="42"/>
  <c r="D4483" i="42"/>
  <c r="C4483" i="42"/>
  <c r="B4483" i="42"/>
  <c r="E4482" i="42"/>
  <c r="D4482" i="42"/>
  <c r="C4482" i="42"/>
  <c r="B4482" i="42"/>
  <c r="E4481" i="42"/>
  <c r="D4481" i="42"/>
  <c r="C4481" i="42"/>
  <c r="B4481" i="42"/>
  <c r="E4480" i="42"/>
  <c r="D4480" i="42"/>
  <c r="C4480" i="42"/>
  <c r="B4480" i="42"/>
  <c r="E4479" i="42"/>
  <c r="D4479" i="42"/>
  <c r="C4479" i="42"/>
  <c r="B4479" i="42"/>
  <c r="E4478" i="42"/>
  <c r="D4478" i="42"/>
  <c r="C4478" i="42"/>
  <c r="B4478" i="42"/>
  <c r="E4477" i="42"/>
  <c r="D4477" i="42"/>
  <c r="C4477" i="42"/>
  <c r="B4477" i="42"/>
  <c r="E4476" i="42"/>
  <c r="D4476" i="42"/>
  <c r="C4476" i="42"/>
  <c r="B4476" i="42"/>
  <c r="E4475" i="42"/>
  <c r="D4475" i="42"/>
  <c r="C4475" i="42"/>
  <c r="B4475" i="42"/>
  <c r="E4474" i="42"/>
  <c r="D4474" i="42"/>
  <c r="C4474" i="42"/>
  <c r="B4474" i="42"/>
  <c r="E4473" i="42"/>
  <c r="D4473" i="42"/>
  <c r="C4473" i="42"/>
  <c r="B4473" i="42"/>
  <c r="E4472" i="42"/>
  <c r="D4472" i="42"/>
  <c r="C4472" i="42"/>
  <c r="B4472" i="42"/>
  <c r="E4471" i="42"/>
  <c r="D4471" i="42"/>
  <c r="C4471" i="42"/>
  <c r="B4471" i="42"/>
  <c r="E4470" i="42"/>
  <c r="D4470" i="42"/>
  <c r="C4470" i="42"/>
  <c r="B4470" i="42"/>
  <c r="E4469" i="42"/>
  <c r="D4469" i="42"/>
  <c r="C4469" i="42"/>
  <c r="B4469" i="42"/>
  <c r="E4468" i="42"/>
  <c r="D4468" i="42"/>
  <c r="C4468" i="42"/>
  <c r="B4468" i="42"/>
  <c r="E4467" i="42"/>
  <c r="D4467" i="42"/>
  <c r="C4467" i="42"/>
  <c r="B4467" i="42"/>
  <c r="E4466" i="42"/>
  <c r="D4466" i="42"/>
  <c r="C4466" i="42"/>
  <c r="B4466" i="42"/>
  <c r="E4465" i="42"/>
  <c r="D4465" i="42"/>
  <c r="C4465" i="42"/>
  <c r="B4465" i="42"/>
  <c r="E4464" i="42"/>
  <c r="D4464" i="42"/>
  <c r="C4464" i="42"/>
  <c r="B4464" i="42"/>
  <c r="E4463" i="42"/>
  <c r="D4463" i="42"/>
  <c r="C4463" i="42"/>
  <c r="B4463" i="42"/>
  <c r="E4462" i="42"/>
  <c r="D4462" i="42"/>
  <c r="C4462" i="42"/>
  <c r="B4462" i="42"/>
  <c r="E4461" i="42"/>
  <c r="D4461" i="42"/>
  <c r="C4461" i="42"/>
  <c r="B4461" i="42"/>
  <c r="E4460" i="42"/>
  <c r="D4460" i="42"/>
  <c r="C4460" i="42"/>
  <c r="B4460" i="42"/>
  <c r="E4459" i="42"/>
  <c r="D4459" i="42"/>
  <c r="C4459" i="42"/>
  <c r="B4459" i="42"/>
  <c r="E4458" i="42"/>
  <c r="D4458" i="42"/>
  <c r="C4458" i="42"/>
  <c r="B4458" i="42"/>
  <c r="E4457" i="42"/>
  <c r="D4457" i="42"/>
  <c r="C4457" i="42"/>
  <c r="B4457" i="42"/>
  <c r="E4456" i="42"/>
  <c r="D4456" i="42"/>
  <c r="C4456" i="42"/>
  <c r="B4456" i="42"/>
  <c r="E4455" i="42"/>
  <c r="D4455" i="42"/>
  <c r="C4455" i="42"/>
  <c r="B4455" i="42"/>
  <c r="E4454" i="42"/>
  <c r="D4454" i="42"/>
  <c r="C4454" i="42"/>
  <c r="B4454" i="42"/>
  <c r="E4453" i="42"/>
  <c r="D4453" i="42"/>
  <c r="C4453" i="42"/>
  <c r="B4453" i="42"/>
  <c r="E4452" i="42"/>
  <c r="D4452" i="42"/>
  <c r="C4452" i="42"/>
  <c r="B4452" i="42"/>
  <c r="E4451" i="42"/>
  <c r="D4451" i="42"/>
  <c r="C4451" i="42"/>
  <c r="B4451" i="42"/>
  <c r="E4450" i="42"/>
  <c r="D4450" i="42"/>
  <c r="C4450" i="42"/>
  <c r="B4450" i="42"/>
  <c r="E4449" i="42"/>
  <c r="D4449" i="42"/>
  <c r="C4449" i="42"/>
  <c r="B4449" i="42"/>
  <c r="E4448" i="42"/>
  <c r="D4448" i="42"/>
  <c r="C4448" i="42"/>
  <c r="B4448" i="42"/>
  <c r="E4447" i="42"/>
  <c r="D4447" i="42"/>
  <c r="C4447" i="42"/>
  <c r="B4447" i="42"/>
  <c r="E4446" i="42"/>
  <c r="D4446" i="42"/>
  <c r="C4446" i="42"/>
  <c r="B4446" i="42"/>
  <c r="E4445" i="42"/>
  <c r="D4445" i="42"/>
  <c r="C4445" i="42"/>
  <c r="B4445" i="42"/>
  <c r="E4444" i="42"/>
  <c r="D4444" i="42"/>
  <c r="C4444" i="42"/>
  <c r="B4444" i="42"/>
  <c r="E4443" i="42"/>
  <c r="D4443" i="42"/>
  <c r="C4443" i="42"/>
  <c r="B4443" i="42"/>
  <c r="E4442" i="42"/>
  <c r="D4442" i="42"/>
  <c r="C4442" i="42"/>
  <c r="B4442" i="42"/>
  <c r="E4441" i="42"/>
  <c r="D4441" i="42"/>
  <c r="C4441" i="42"/>
  <c r="B4441" i="42"/>
  <c r="E4440" i="42"/>
  <c r="D4440" i="42"/>
  <c r="C4440" i="42"/>
  <c r="B4440" i="42"/>
  <c r="E4439" i="42"/>
  <c r="D4439" i="42"/>
  <c r="C4439" i="42"/>
  <c r="B4439" i="42"/>
  <c r="E4438" i="42"/>
  <c r="D4438" i="42"/>
  <c r="C4438" i="42"/>
  <c r="B4438" i="42"/>
  <c r="E4437" i="42"/>
  <c r="D4437" i="42"/>
  <c r="C4437" i="42"/>
  <c r="B4437" i="42"/>
  <c r="E4436" i="42"/>
  <c r="D4436" i="42"/>
  <c r="C4436" i="42"/>
  <c r="B4436" i="42"/>
  <c r="E4435" i="42"/>
  <c r="D4435" i="42"/>
  <c r="C4435" i="42"/>
  <c r="B4435" i="42"/>
  <c r="E4434" i="42"/>
  <c r="D4434" i="42"/>
  <c r="C4434" i="42"/>
  <c r="B4434" i="42"/>
  <c r="J4508" i="1" l="1"/>
  <c r="F4508" i="1"/>
  <c r="G4508" i="1"/>
  <c r="C943" i="36"/>
  <c r="C942" i="36"/>
  <c r="J4492" i="1" s="1"/>
  <c r="C941" i="36"/>
  <c r="J4488" i="1" s="1"/>
  <c r="C940" i="36"/>
  <c r="J4484" i="1" s="1"/>
  <c r="C939" i="36"/>
  <c r="J4480" i="1" s="1"/>
  <c r="C938" i="36"/>
  <c r="J4472" i="1" s="1"/>
  <c r="C937" i="36"/>
  <c r="J4468" i="1" s="1"/>
  <c r="C936" i="36"/>
  <c r="J4464" i="1" s="1"/>
  <c r="C935" i="36"/>
  <c r="J4460" i="1" s="1"/>
  <c r="C934" i="36"/>
  <c r="J4456" i="1" s="1"/>
  <c r="C933" i="36"/>
  <c r="J4452" i="1" s="1"/>
  <c r="C932" i="36"/>
  <c r="J4444" i="1" s="1"/>
  <c r="C931" i="36"/>
  <c r="J4440" i="1" s="1"/>
  <c r="G4435" i="1"/>
  <c r="G4434" i="1"/>
  <c r="G4433" i="1"/>
  <c r="G4432" i="1"/>
  <c r="G4431" i="1"/>
  <c r="G4430" i="1"/>
  <c r="G4429" i="1"/>
  <c r="G4428" i="1"/>
  <c r="G4427" i="1"/>
  <c r="G4426" i="1"/>
  <c r="G4425" i="1"/>
  <c r="G4424" i="1"/>
  <c r="G4423" i="1"/>
  <c r="G4422" i="1"/>
  <c r="G4421" i="1"/>
  <c r="G4420" i="1"/>
  <c r="G4419" i="1"/>
  <c r="G4418" i="1"/>
  <c r="G4417" i="1"/>
  <c r="G4416" i="1"/>
  <c r="G4415" i="1"/>
  <c r="G4414" i="1"/>
  <c r="G4413" i="1"/>
  <c r="G4412" i="1"/>
  <c r="G4411" i="1"/>
  <c r="G4410" i="1"/>
  <c r="G4409" i="1"/>
  <c r="G4408" i="1"/>
  <c r="G4407" i="1"/>
  <c r="G4406" i="1"/>
  <c r="G4405" i="1"/>
  <c r="G4404" i="1"/>
  <c r="G4403" i="1"/>
  <c r="G4402" i="1"/>
  <c r="G4401" i="1"/>
  <c r="G4400" i="1"/>
  <c r="G4399" i="1"/>
  <c r="G4398" i="1"/>
  <c r="G4397" i="1"/>
  <c r="G4396" i="1"/>
  <c r="G4395" i="1"/>
  <c r="G4394" i="1"/>
  <c r="G4393" i="1"/>
  <c r="G4392" i="1"/>
  <c r="G4391" i="1"/>
  <c r="G4390" i="1"/>
  <c r="G4389" i="1"/>
  <c r="G4388" i="1"/>
  <c r="G4387" i="1"/>
  <c r="G4386" i="1"/>
  <c r="G4385" i="1"/>
  <c r="G4384" i="1"/>
  <c r="G4383" i="1"/>
  <c r="G4382" i="1"/>
  <c r="G4381" i="1"/>
  <c r="G4380" i="1"/>
  <c r="G4379" i="1"/>
  <c r="G4378" i="1"/>
  <c r="G4377" i="1"/>
  <c r="G4376" i="1"/>
  <c r="G4375" i="1"/>
  <c r="G4374" i="1"/>
  <c r="G4373" i="1"/>
  <c r="G4372" i="1"/>
  <c r="G4371" i="1"/>
  <c r="G4370" i="1"/>
  <c r="G4369" i="1"/>
  <c r="G4368" i="1"/>
  <c r="G4367" i="1"/>
  <c r="G4366" i="1"/>
  <c r="G4365" i="1"/>
  <c r="G4364" i="1"/>
  <c r="G4363" i="1"/>
  <c r="G4362" i="1"/>
  <c r="G4361" i="1"/>
  <c r="G4360" i="1"/>
  <c r="G4359" i="1"/>
  <c r="G4358" i="1"/>
  <c r="G4357" i="1"/>
  <c r="G4356" i="1"/>
  <c r="G4355" i="1"/>
  <c r="G4354" i="1"/>
  <c r="G4353" i="1"/>
  <c r="G4352" i="1"/>
  <c r="G4351" i="1"/>
  <c r="G4350" i="1"/>
  <c r="G4349" i="1"/>
  <c r="G4348" i="1"/>
  <c r="G4347" i="1"/>
  <c r="G4346" i="1"/>
  <c r="G4345" i="1"/>
  <c r="G4344" i="1"/>
  <c r="G4343" i="1"/>
  <c r="G4342" i="1"/>
  <c r="G4341" i="1"/>
  <c r="G4340" i="1"/>
  <c r="G4339" i="1"/>
  <c r="G4338" i="1"/>
  <c r="G4337" i="1"/>
  <c r="G4336" i="1"/>
  <c r="G4335" i="1"/>
  <c r="G4334" i="1"/>
  <c r="G4333" i="1"/>
  <c r="G4332" i="1"/>
  <c r="G4331" i="1"/>
  <c r="G4330" i="1"/>
  <c r="G4329" i="1"/>
  <c r="G4328" i="1"/>
  <c r="G4327" i="1"/>
  <c r="G4326" i="1"/>
  <c r="G4325" i="1"/>
  <c r="G4324" i="1"/>
  <c r="G4323" i="1"/>
  <c r="G4322" i="1"/>
  <c r="G4321" i="1"/>
  <c r="G4320" i="1"/>
  <c r="G4319" i="1"/>
  <c r="G4318" i="1"/>
  <c r="G4317" i="1"/>
  <c r="G4316" i="1"/>
  <c r="G4315" i="1"/>
  <c r="G4314" i="1"/>
  <c r="G4313" i="1"/>
  <c r="G4312" i="1"/>
  <c r="G4311" i="1"/>
  <c r="G4310" i="1"/>
  <c r="G4309" i="1"/>
  <c r="G4308" i="1"/>
  <c r="G4307" i="1"/>
  <c r="G4306" i="1"/>
  <c r="G4305" i="1"/>
  <c r="G4304" i="1"/>
  <c r="G4303" i="1"/>
  <c r="G4302" i="1"/>
  <c r="G4301" i="1"/>
  <c r="G4300" i="1"/>
  <c r="G4299" i="1"/>
  <c r="G4298" i="1"/>
  <c r="G4297" i="1"/>
  <c r="G4296" i="1"/>
  <c r="G4295" i="1"/>
  <c r="G4294" i="1"/>
  <c r="G4293" i="1"/>
  <c r="G4292" i="1"/>
  <c r="G4291" i="1"/>
  <c r="G4290" i="1"/>
  <c r="G4289" i="1"/>
  <c r="G4288" i="1"/>
  <c r="G4287" i="1"/>
  <c r="G4286" i="1"/>
  <c r="G4285" i="1"/>
  <c r="G4284" i="1"/>
  <c r="G4283" i="1"/>
  <c r="G4282" i="1"/>
  <c r="G4281" i="1"/>
  <c r="G4280" i="1"/>
  <c r="G4279" i="1"/>
  <c r="G4278" i="1"/>
  <c r="G4277" i="1"/>
  <c r="G4276" i="1"/>
  <c r="G4275" i="1"/>
  <c r="G4274" i="1"/>
  <c r="G4273" i="1"/>
  <c r="G4272" i="1"/>
  <c r="G4271" i="1"/>
  <c r="G4270" i="1"/>
  <c r="G4269" i="1"/>
  <c r="G4268" i="1"/>
  <c r="G4267" i="1"/>
  <c r="G4266" i="1"/>
  <c r="G4265" i="1"/>
  <c r="G4264" i="1"/>
  <c r="G4263" i="1"/>
  <c r="G4262" i="1"/>
  <c r="G4261" i="1"/>
  <c r="G4260" i="1"/>
  <c r="G4259" i="1"/>
  <c r="G4258" i="1"/>
  <c r="G4257" i="1"/>
  <c r="G4256" i="1"/>
  <c r="G4255" i="1"/>
  <c r="G4254" i="1"/>
  <c r="G4253" i="1"/>
  <c r="G4252" i="1"/>
  <c r="G4251" i="1"/>
  <c r="G4250" i="1"/>
  <c r="G4249" i="1"/>
  <c r="G4248" i="1"/>
  <c r="G4247" i="1"/>
  <c r="G4246" i="1"/>
  <c r="G4245" i="1"/>
  <c r="G4244" i="1"/>
  <c r="G4243" i="1"/>
  <c r="G4242" i="1"/>
  <c r="G4241" i="1"/>
  <c r="G4240" i="1"/>
  <c r="G4239" i="1"/>
  <c r="G4238" i="1"/>
  <c r="G4237" i="1"/>
  <c r="G4236" i="1"/>
  <c r="G4235" i="1"/>
  <c r="G4234" i="1"/>
  <c r="G4233" i="1"/>
  <c r="G4232" i="1"/>
  <c r="G4231" i="1"/>
  <c r="G4230" i="1"/>
  <c r="G4229" i="1"/>
  <c r="G4228" i="1"/>
  <c r="G4227" i="1"/>
  <c r="G4226" i="1"/>
  <c r="G4225" i="1"/>
  <c r="G4224" i="1"/>
  <c r="G4223" i="1"/>
  <c r="G4222" i="1"/>
  <c r="G4221" i="1"/>
  <c r="G4220" i="1"/>
  <c r="G4219" i="1"/>
  <c r="G4218" i="1"/>
  <c r="G4217" i="1"/>
  <c r="G4216" i="1"/>
  <c r="G4215" i="1"/>
  <c r="G4214" i="1"/>
  <c r="G4213" i="1"/>
  <c r="G4212" i="1"/>
  <c r="G4211" i="1"/>
  <c r="G4210" i="1"/>
  <c r="G4209" i="1"/>
  <c r="G4208" i="1"/>
  <c r="G4207" i="1"/>
  <c r="G4206" i="1"/>
  <c r="G4205" i="1"/>
  <c r="G4204" i="1"/>
  <c r="G4203" i="1"/>
  <c r="G4202" i="1"/>
  <c r="G4201" i="1"/>
  <c r="G4200" i="1"/>
  <c r="G4199" i="1"/>
  <c r="G4198" i="1"/>
  <c r="G4197" i="1"/>
  <c r="G4196" i="1"/>
  <c r="G4195" i="1"/>
  <c r="G4194" i="1"/>
  <c r="G4193" i="1"/>
  <c r="G4192" i="1"/>
  <c r="G4191" i="1"/>
  <c r="G4190" i="1"/>
  <c r="G4189" i="1"/>
  <c r="G4188" i="1"/>
  <c r="G4187" i="1"/>
  <c r="G4186" i="1"/>
  <c r="G4185" i="1"/>
  <c r="G4184" i="1"/>
  <c r="G4183" i="1"/>
  <c r="G4182" i="1"/>
  <c r="G4181" i="1"/>
  <c r="G4180" i="1"/>
  <c r="G4179" i="1"/>
  <c r="G4178" i="1"/>
  <c r="G4177" i="1"/>
  <c r="G4176" i="1"/>
  <c r="G4175" i="1"/>
  <c r="G4174" i="1"/>
  <c r="G4173" i="1"/>
  <c r="G4172" i="1"/>
  <c r="G4171" i="1"/>
  <c r="G4170" i="1"/>
  <c r="G4169" i="1"/>
  <c r="G4168" i="1"/>
  <c r="G4167" i="1"/>
  <c r="G4166" i="1"/>
  <c r="G4165" i="1"/>
  <c r="G4164" i="1"/>
  <c r="G4163" i="1"/>
  <c r="G4162" i="1"/>
  <c r="G4161" i="1"/>
  <c r="G4160" i="1"/>
  <c r="G4159" i="1"/>
  <c r="G4158" i="1"/>
  <c r="G4157" i="1"/>
  <c r="G4156" i="1"/>
  <c r="G4155" i="1"/>
  <c r="G4154" i="1"/>
  <c r="G4153" i="1"/>
  <c r="G4152" i="1"/>
  <c r="G4151" i="1"/>
  <c r="G4150" i="1"/>
  <c r="G4149" i="1"/>
  <c r="G4148" i="1"/>
  <c r="G4147" i="1"/>
  <c r="G4146" i="1"/>
  <c r="G4145" i="1"/>
  <c r="G4144" i="1"/>
  <c r="G4143" i="1"/>
  <c r="G4142" i="1"/>
  <c r="G4141" i="1"/>
  <c r="G4140" i="1"/>
  <c r="G4139" i="1"/>
  <c r="G4138" i="1"/>
  <c r="G4137" i="1"/>
  <c r="G4136" i="1"/>
  <c r="G4135" i="1"/>
  <c r="G4134" i="1"/>
  <c r="G4133" i="1"/>
  <c r="G4132" i="1"/>
  <c r="G4131" i="1"/>
  <c r="G4130" i="1"/>
  <c r="G4129" i="1"/>
  <c r="G4128" i="1"/>
  <c r="G4127" i="1"/>
  <c r="G4126" i="1"/>
  <c r="G4125" i="1"/>
  <c r="G4124" i="1"/>
  <c r="G4123" i="1"/>
  <c r="G4122" i="1"/>
  <c r="G4121" i="1"/>
  <c r="G4120" i="1"/>
  <c r="G4119" i="1"/>
  <c r="G4118" i="1"/>
  <c r="G4117" i="1"/>
  <c r="G4116" i="1"/>
  <c r="G4115" i="1"/>
  <c r="G4114" i="1"/>
  <c r="G4113" i="1"/>
  <c r="G4112" i="1"/>
  <c r="G4111" i="1"/>
  <c r="G4110" i="1"/>
  <c r="G4109" i="1"/>
  <c r="G4108" i="1"/>
  <c r="G4107" i="1"/>
  <c r="G4106" i="1"/>
  <c r="G4105" i="1"/>
  <c r="G4104" i="1"/>
  <c r="G4103" i="1"/>
  <c r="G4102" i="1"/>
  <c r="G4101" i="1"/>
  <c r="G4100" i="1"/>
  <c r="G4099" i="1"/>
  <c r="G4098" i="1"/>
  <c r="G4097" i="1"/>
  <c r="G4096" i="1"/>
  <c r="G4095" i="1"/>
  <c r="G4094" i="1"/>
  <c r="G4093" i="1"/>
  <c r="G4092" i="1"/>
  <c r="G4091" i="1"/>
  <c r="G4090" i="1"/>
  <c r="G4089" i="1"/>
  <c r="G4088" i="1"/>
  <c r="G4087" i="1"/>
  <c r="G4086" i="1"/>
  <c r="G4085" i="1"/>
  <c r="G4084" i="1"/>
  <c r="G4083" i="1"/>
  <c r="G4082" i="1"/>
  <c r="G4081" i="1"/>
  <c r="G4080" i="1"/>
  <c r="G4079" i="1"/>
  <c r="G4078" i="1"/>
  <c r="G4077" i="1"/>
  <c r="G4076" i="1"/>
  <c r="G4075" i="1"/>
  <c r="G4074" i="1"/>
  <c r="G4073" i="1"/>
  <c r="G4072" i="1"/>
  <c r="G4071" i="1"/>
  <c r="G4070" i="1"/>
  <c r="G4069" i="1"/>
  <c r="G4068" i="1"/>
  <c r="G4067" i="1"/>
  <c r="G4066" i="1"/>
  <c r="G4065" i="1"/>
  <c r="G4064" i="1"/>
  <c r="G4063" i="1"/>
  <c r="G4062" i="1"/>
  <c r="G4061" i="1"/>
  <c r="G4060" i="1"/>
  <c r="G4059" i="1"/>
  <c r="G4058" i="1"/>
  <c r="G4057" i="1"/>
  <c r="G4056" i="1"/>
  <c r="G4055" i="1"/>
  <c r="G4054" i="1"/>
  <c r="G4053" i="1"/>
  <c r="G4052" i="1"/>
  <c r="G4051" i="1"/>
  <c r="G4050" i="1"/>
  <c r="G4049" i="1"/>
  <c r="G4048" i="1"/>
  <c r="G4047" i="1"/>
  <c r="G4046" i="1"/>
  <c r="G4045" i="1"/>
  <c r="G4044" i="1"/>
  <c r="G4043" i="1"/>
  <c r="G4042" i="1"/>
  <c r="G4041" i="1"/>
  <c r="G4040" i="1"/>
  <c r="G4039" i="1"/>
  <c r="G4038" i="1"/>
  <c r="G4037" i="1"/>
  <c r="G4036" i="1"/>
  <c r="G4035" i="1"/>
  <c r="G4034" i="1"/>
  <c r="G4033" i="1"/>
  <c r="G4032" i="1"/>
  <c r="G4031" i="1"/>
  <c r="G4030" i="1"/>
  <c r="G4029" i="1"/>
  <c r="G4028" i="1"/>
  <c r="G4027" i="1"/>
  <c r="G4026" i="1"/>
  <c r="G4025" i="1"/>
  <c r="G4024" i="1"/>
  <c r="G4023" i="1"/>
  <c r="G4022" i="1"/>
  <c r="G4021" i="1"/>
  <c r="G4020" i="1"/>
  <c r="G4019" i="1"/>
  <c r="G4018" i="1"/>
  <c r="G4017" i="1"/>
  <c r="G4016" i="1"/>
  <c r="G4015" i="1"/>
  <c r="G4014" i="1"/>
  <c r="G4013" i="1"/>
  <c r="G4012" i="1"/>
  <c r="G4011" i="1"/>
  <c r="G4010" i="1"/>
  <c r="G4009" i="1"/>
  <c r="G4008" i="1"/>
  <c r="G4007" i="1"/>
  <c r="G4006" i="1"/>
  <c r="G4005" i="1"/>
  <c r="G4004" i="1"/>
  <c r="G4003" i="1"/>
  <c r="G4002" i="1"/>
  <c r="G4001" i="1"/>
  <c r="G4000" i="1"/>
  <c r="G3999" i="1"/>
  <c r="G3998" i="1"/>
  <c r="G3997" i="1"/>
  <c r="G3996" i="1"/>
  <c r="G3995" i="1"/>
  <c r="G3994" i="1"/>
  <c r="G3993" i="1"/>
  <c r="G3992" i="1"/>
  <c r="G3991" i="1"/>
  <c r="G3990" i="1"/>
  <c r="G3989" i="1"/>
  <c r="G3988" i="1"/>
  <c r="G3987" i="1"/>
  <c r="G3986" i="1"/>
  <c r="G3985" i="1"/>
  <c r="G3984" i="1"/>
  <c r="G3983" i="1"/>
  <c r="G3982" i="1"/>
  <c r="G3981" i="1"/>
  <c r="G3980" i="1"/>
  <c r="G3979" i="1"/>
  <c r="G3978" i="1"/>
  <c r="G3977" i="1"/>
  <c r="G3976" i="1"/>
  <c r="G3975" i="1"/>
  <c r="G3974" i="1"/>
  <c r="G3973" i="1"/>
  <c r="G3972" i="1"/>
  <c r="G3971" i="1"/>
  <c r="G3970" i="1"/>
  <c r="G3969" i="1"/>
  <c r="G3968" i="1"/>
  <c r="G3967" i="1"/>
  <c r="G3966" i="1"/>
  <c r="G3965" i="1"/>
  <c r="G3964" i="1"/>
  <c r="G3963" i="1"/>
  <c r="G3962" i="1"/>
  <c r="G3961" i="1"/>
  <c r="G3960" i="1"/>
  <c r="G3959" i="1"/>
  <c r="G3958" i="1"/>
  <c r="G3957" i="1"/>
  <c r="G3956" i="1"/>
  <c r="G3955" i="1"/>
  <c r="G3954" i="1"/>
  <c r="G3953" i="1"/>
  <c r="G3952" i="1"/>
  <c r="G3951" i="1"/>
  <c r="G3950" i="1"/>
  <c r="G3949" i="1"/>
  <c r="G3948" i="1"/>
  <c r="G3947" i="1"/>
  <c r="G3946" i="1"/>
  <c r="G3945" i="1"/>
  <c r="G3944" i="1"/>
  <c r="G3943" i="1"/>
  <c r="G3942" i="1"/>
  <c r="G3941" i="1"/>
  <c r="G3940" i="1"/>
  <c r="G3939" i="1"/>
  <c r="G3938" i="1"/>
  <c r="G3937" i="1"/>
  <c r="G3936" i="1"/>
  <c r="G3935" i="1"/>
  <c r="G3934" i="1"/>
  <c r="G3933" i="1"/>
  <c r="G3932" i="1"/>
  <c r="G3931" i="1"/>
  <c r="G3930" i="1"/>
  <c r="G3929" i="1"/>
  <c r="G3928" i="1"/>
  <c r="G3927" i="1"/>
  <c r="G3926" i="1"/>
  <c r="G3925" i="1"/>
  <c r="G3924" i="1"/>
  <c r="G3923" i="1"/>
  <c r="G3922" i="1"/>
  <c r="G3921" i="1"/>
  <c r="G3920" i="1"/>
  <c r="G3919" i="1"/>
  <c r="G3918" i="1"/>
  <c r="G3917" i="1"/>
  <c r="G3916" i="1"/>
  <c r="G3915" i="1"/>
  <c r="G3914" i="1"/>
  <c r="G3913" i="1"/>
  <c r="G3912" i="1"/>
  <c r="G3911" i="1"/>
  <c r="G3910" i="1"/>
  <c r="G3909" i="1"/>
  <c r="G3908" i="1"/>
  <c r="G3907" i="1"/>
  <c r="G3906" i="1"/>
  <c r="G3905" i="1"/>
  <c r="G3904" i="1"/>
  <c r="G3903" i="1"/>
  <c r="G3902" i="1"/>
  <c r="G3901" i="1"/>
  <c r="G3900" i="1"/>
  <c r="G3899" i="1"/>
  <c r="G3898" i="1"/>
  <c r="G3897" i="1"/>
  <c r="G3896" i="1"/>
  <c r="G3895" i="1"/>
  <c r="G3894" i="1"/>
  <c r="G3893" i="1"/>
  <c r="G3892" i="1"/>
  <c r="G3891" i="1"/>
  <c r="G3890" i="1"/>
  <c r="G3889" i="1"/>
  <c r="G3888" i="1"/>
  <c r="G3887" i="1"/>
  <c r="G3886" i="1"/>
  <c r="G3885" i="1"/>
  <c r="G3884" i="1"/>
  <c r="G3883" i="1"/>
  <c r="G3882" i="1"/>
  <c r="G3881" i="1"/>
  <c r="G3880" i="1"/>
  <c r="G3879" i="1"/>
  <c r="G3878" i="1"/>
  <c r="G3877" i="1"/>
  <c r="G3876" i="1"/>
  <c r="G3875" i="1"/>
  <c r="G3874" i="1"/>
  <c r="G3873" i="1"/>
  <c r="G3872" i="1"/>
  <c r="G3871" i="1"/>
  <c r="G3870" i="1"/>
  <c r="G3869" i="1"/>
  <c r="G3868" i="1"/>
  <c r="G3867" i="1"/>
  <c r="G3866" i="1"/>
  <c r="G3865" i="1"/>
  <c r="G3864" i="1"/>
  <c r="G3863" i="1"/>
  <c r="G3862" i="1"/>
  <c r="G3861" i="1"/>
  <c r="G3860" i="1"/>
  <c r="G3859" i="1"/>
  <c r="G3858" i="1"/>
  <c r="G3857" i="1"/>
  <c r="G3856" i="1"/>
  <c r="G3855" i="1"/>
  <c r="G3854" i="1"/>
  <c r="G3853" i="1"/>
  <c r="G3852" i="1"/>
  <c r="G3851" i="1"/>
  <c r="G3850" i="1"/>
  <c r="G3849" i="1"/>
  <c r="G3848" i="1"/>
  <c r="G3847" i="1"/>
  <c r="G3846" i="1"/>
  <c r="G3845" i="1"/>
  <c r="G3844" i="1"/>
  <c r="G3843" i="1"/>
  <c r="G3842" i="1"/>
  <c r="G3841" i="1"/>
  <c r="G3840" i="1"/>
  <c r="G3839" i="1"/>
  <c r="G3838" i="1"/>
  <c r="G3837" i="1"/>
  <c r="G3836" i="1"/>
  <c r="G3835" i="1"/>
  <c r="G3834" i="1"/>
  <c r="G3833" i="1"/>
  <c r="G3832" i="1"/>
  <c r="G3831" i="1"/>
  <c r="G3830" i="1"/>
  <c r="G3829" i="1"/>
  <c r="G3828" i="1"/>
  <c r="G3827" i="1"/>
  <c r="G3826" i="1"/>
  <c r="G3825" i="1"/>
  <c r="G3824" i="1"/>
  <c r="G3823" i="1"/>
  <c r="G3822" i="1"/>
  <c r="G3821" i="1"/>
  <c r="G3820" i="1"/>
  <c r="G3819" i="1"/>
  <c r="G3818" i="1"/>
  <c r="G3817" i="1"/>
  <c r="G3816" i="1"/>
  <c r="G3815" i="1"/>
  <c r="G3814" i="1"/>
  <c r="G3813" i="1"/>
  <c r="G3812" i="1"/>
  <c r="G3811" i="1"/>
  <c r="G3810" i="1"/>
  <c r="G3809" i="1"/>
  <c r="G3808" i="1"/>
  <c r="G3807" i="1"/>
  <c r="G3806" i="1"/>
  <c r="G3805" i="1"/>
  <c r="G3804" i="1"/>
  <c r="G3803" i="1"/>
  <c r="G3802" i="1"/>
  <c r="G3801" i="1"/>
  <c r="G3800" i="1"/>
  <c r="G3799" i="1"/>
  <c r="G3798" i="1"/>
  <c r="G3797" i="1"/>
  <c r="G3796" i="1"/>
  <c r="G3795" i="1"/>
  <c r="G3794" i="1"/>
  <c r="G3793" i="1"/>
  <c r="G3792" i="1"/>
  <c r="G3791" i="1"/>
  <c r="G3790" i="1"/>
  <c r="G3789" i="1"/>
  <c r="G3788" i="1"/>
  <c r="G3787" i="1"/>
  <c r="G3786" i="1"/>
  <c r="G3785" i="1"/>
  <c r="G3784" i="1"/>
  <c r="G3783" i="1"/>
  <c r="G3782" i="1"/>
  <c r="G3781" i="1"/>
  <c r="G3780" i="1"/>
  <c r="G3779" i="1"/>
  <c r="G3778" i="1"/>
  <c r="G3777" i="1"/>
  <c r="G3776" i="1"/>
  <c r="G3775" i="1"/>
  <c r="G3774" i="1"/>
  <c r="G3773" i="1"/>
  <c r="G3772" i="1"/>
  <c r="G3771" i="1"/>
  <c r="G3770" i="1"/>
  <c r="G3769" i="1"/>
  <c r="G3768" i="1"/>
  <c r="G3767" i="1"/>
  <c r="G3766" i="1"/>
  <c r="G3765" i="1"/>
  <c r="G3764" i="1"/>
  <c r="G3763" i="1"/>
  <c r="G3762" i="1"/>
  <c r="G3761" i="1"/>
  <c r="G3760" i="1"/>
  <c r="G3759" i="1"/>
  <c r="G3758" i="1"/>
  <c r="G3757" i="1"/>
  <c r="G3756" i="1"/>
  <c r="G3755" i="1"/>
  <c r="G3754" i="1"/>
  <c r="G3753" i="1"/>
  <c r="G3752" i="1"/>
  <c r="G3751" i="1"/>
  <c r="G3750" i="1"/>
  <c r="G3749" i="1"/>
  <c r="G3748" i="1"/>
  <c r="G3747" i="1"/>
  <c r="G3746" i="1"/>
  <c r="G3745" i="1"/>
  <c r="G3744" i="1"/>
  <c r="G3743" i="1"/>
  <c r="G3742" i="1"/>
  <c r="G3741" i="1"/>
  <c r="G3740" i="1"/>
  <c r="G3739" i="1"/>
  <c r="G3738" i="1"/>
  <c r="G3737" i="1"/>
  <c r="G3736" i="1"/>
  <c r="G3735" i="1"/>
  <c r="G3734" i="1"/>
  <c r="G3733" i="1"/>
  <c r="G3732" i="1"/>
  <c r="G3731" i="1"/>
  <c r="G3730" i="1"/>
  <c r="G3729" i="1"/>
  <c r="G3728" i="1"/>
  <c r="G3727" i="1"/>
  <c r="G3726" i="1"/>
  <c r="G3725" i="1"/>
  <c r="G3724" i="1"/>
  <c r="G3723" i="1"/>
  <c r="G3722" i="1"/>
  <c r="G3721" i="1"/>
  <c r="G3720" i="1"/>
  <c r="G3719" i="1"/>
  <c r="G3718" i="1"/>
  <c r="G3717" i="1"/>
  <c r="G3716" i="1"/>
  <c r="G3715" i="1"/>
  <c r="G3714" i="1"/>
  <c r="G3713" i="1"/>
  <c r="G3712" i="1"/>
  <c r="G3711" i="1"/>
  <c r="G3710" i="1"/>
  <c r="G3709" i="1"/>
  <c r="G3708" i="1"/>
  <c r="G3707" i="1"/>
  <c r="G3706" i="1"/>
  <c r="G3705" i="1"/>
  <c r="G3704" i="1"/>
  <c r="G3703" i="1"/>
  <c r="G3702" i="1"/>
  <c r="G3701" i="1"/>
  <c r="G3700" i="1"/>
  <c r="G3699" i="1"/>
  <c r="G3698" i="1"/>
  <c r="G3697" i="1"/>
  <c r="G3696" i="1"/>
  <c r="G3695" i="1"/>
  <c r="G3694" i="1"/>
  <c r="G3693" i="1"/>
  <c r="G3692" i="1"/>
  <c r="G3691" i="1"/>
  <c r="G3690" i="1"/>
  <c r="G3689" i="1"/>
  <c r="G3688" i="1"/>
  <c r="G3687" i="1"/>
  <c r="G3686" i="1"/>
  <c r="G3685" i="1"/>
  <c r="G3684" i="1"/>
  <c r="G3683" i="1"/>
  <c r="G3682" i="1"/>
  <c r="G3681" i="1"/>
  <c r="G3680" i="1"/>
  <c r="G3679" i="1"/>
  <c r="G3678" i="1"/>
  <c r="G3677" i="1"/>
  <c r="G3676" i="1"/>
  <c r="G3675" i="1"/>
  <c r="G3674" i="1"/>
  <c r="G3673" i="1"/>
  <c r="G3672" i="1"/>
  <c r="G3671" i="1"/>
  <c r="G3670" i="1"/>
  <c r="G3669" i="1"/>
  <c r="G3668" i="1"/>
  <c r="G3667" i="1"/>
  <c r="G3666" i="1"/>
  <c r="G3665" i="1"/>
  <c r="G3664" i="1"/>
  <c r="G3663" i="1"/>
  <c r="G3662" i="1"/>
  <c r="G3661" i="1"/>
  <c r="G3660" i="1"/>
  <c r="G3659" i="1"/>
  <c r="G3658" i="1"/>
  <c r="G3657" i="1"/>
  <c r="G3656" i="1"/>
  <c r="G3655" i="1"/>
  <c r="G3654" i="1"/>
  <c r="G3653" i="1"/>
  <c r="G3652" i="1"/>
  <c r="G3651" i="1"/>
  <c r="G3650" i="1"/>
  <c r="G3649" i="1"/>
  <c r="G3648" i="1"/>
  <c r="G3647" i="1"/>
  <c r="G3646" i="1"/>
  <c r="G3645" i="1"/>
  <c r="G3644" i="1"/>
  <c r="G3643" i="1"/>
  <c r="G3642" i="1"/>
  <c r="G3641" i="1"/>
  <c r="G3640" i="1"/>
  <c r="G3639" i="1"/>
  <c r="G3638" i="1"/>
  <c r="G3637" i="1"/>
  <c r="G3636" i="1"/>
  <c r="G3635" i="1"/>
  <c r="G3634" i="1"/>
  <c r="G3633" i="1"/>
  <c r="G3632" i="1"/>
  <c r="G3631" i="1"/>
  <c r="G3630" i="1"/>
  <c r="G3629" i="1"/>
  <c r="G3628" i="1"/>
  <c r="G3627" i="1"/>
  <c r="G3626" i="1"/>
  <c r="G3625" i="1"/>
  <c r="G3624" i="1"/>
  <c r="G3623" i="1"/>
  <c r="G3622" i="1"/>
  <c r="G3621" i="1"/>
  <c r="G3620" i="1"/>
  <c r="G3619" i="1"/>
  <c r="G3618" i="1"/>
  <c r="G3617" i="1"/>
  <c r="G3616" i="1"/>
  <c r="G3615" i="1"/>
  <c r="G3614" i="1"/>
  <c r="G3613" i="1"/>
  <c r="G3612" i="1"/>
  <c r="G3611" i="1"/>
  <c r="G3610" i="1"/>
  <c r="G3609" i="1"/>
  <c r="G3608" i="1"/>
  <c r="G3607" i="1"/>
  <c r="G3606" i="1"/>
  <c r="G3605" i="1"/>
  <c r="G3604" i="1"/>
  <c r="G3603" i="1"/>
  <c r="G3602" i="1"/>
  <c r="G3601" i="1"/>
  <c r="G3600" i="1"/>
  <c r="G3599" i="1"/>
  <c r="G3598" i="1"/>
  <c r="G3597" i="1"/>
  <c r="G3596" i="1"/>
  <c r="G3595" i="1"/>
  <c r="G3594" i="1"/>
  <c r="G3593" i="1"/>
  <c r="G3592" i="1"/>
  <c r="G3591" i="1"/>
  <c r="G3590" i="1"/>
  <c r="G3589" i="1"/>
  <c r="G3588" i="1"/>
  <c r="G3587" i="1"/>
  <c r="G3586" i="1"/>
  <c r="G3585" i="1"/>
  <c r="G3584" i="1"/>
  <c r="G3583" i="1"/>
  <c r="G3582" i="1"/>
  <c r="G3581" i="1"/>
  <c r="G3580" i="1"/>
  <c r="G3579" i="1"/>
  <c r="G3578" i="1"/>
  <c r="G3577" i="1"/>
  <c r="G3576" i="1"/>
  <c r="G3575" i="1"/>
  <c r="G3574" i="1"/>
  <c r="G3573" i="1"/>
  <c r="G3572" i="1"/>
  <c r="G3571" i="1"/>
  <c r="G3570" i="1"/>
  <c r="G3569" i="1"/>
  <c r="G3568" i="1"/>
  <c r="G3567" i="1"/>
  <c r="G3566" i="1"/>
  <c r="G3565" i="1"/>
  <c r="G3564" i="1"/>
  <c r="G3563" i="1"/>
  <c r="G3562" i="1"/>
  <c r="G3561" i="1"/>
  <c r="G3560" i="1"/>
  <c r="G3559" i="1"/>
  <c r="G3558" i="1"/>
  <c r="G3557" i="1"/>
  <c r="G3556" i="1"/>
  <c r="G3555" i="1"/>
  <c r="G3554" i="1"/>
  <c r="G3553" i="1"/>
  <c r="G3552" i="1"/>
  <c r="G3551" i="1"/>
  <c r="G3550" i="1"/>
  <c r="G3549" i="1"/>
  <c r="G3548" i="1"/>
  <c r="G3547" i="1"/>
  <c r="G3546" i="1"/>
  <c r="G3545" i="1"/>
  <c r="G3544" i="1"/>
  <c r="G3543" i="1"/>
  <c r="G3542" i="1"/>
  <c r="G3541" i="1"/>
  <c r="G3540" i="1"/>
  <c r="G3539" i="1"/>
  <c r="G3538" i="1"/>
  <c r="G3537" i="1"/>
  <c r="G3536" i="1"/>
  <c r="G3535" i="1"/>
  <c r="G3534" i="1"/>
  <c r="G3533" i="1"/>
  <c r="G3532" i="1"/>
  <c r="G3531" i="1"/>
  <c r="G3530" i="1"/>
  <c r="G3529" i="1"/>
  <c r="G3528" i="1"/>
  <c r="G3527" i="1"/>
  <c r="G3526" i="1"/>
  <c r="G3525" i="1"/>
  <c r="G3524" i="1"/>
  <c r="G3523" i="1"/>
  <c r="G3522" i="1"/>
  <c r="G3521" i="1"/>
  <c r="G3520" i="1"/>
  <c r="G3519" i="1"/>
  <c r="G3518" i="1"/>
  <c r="G3517" i="1"/>
  <c r="G3516" i="1"/>
  <c r="G3515" i="1"/>
  <c r="G3514" i="1"/>
  <c r="G3513" i="1"/>
  <c r="G3512" i="1"/>
  <c r="G3511" i="1"/>
  <c r="G3510" i="1"/>
  <c r="G3509" i="1"/>
  <c r="G3508" i="1"/>
  <c r="G3507" i="1"/>
  <c r="G3506" i="1"/>
  <c r="G3505" i="1"/>
  <c r="G3504" i="1"/>
  <c r="G3503" i="1"/>
  <c r="G3502" i="1"/>
  <c r="G3501" i="1"/>
  <c r="G3500" i="1"/>
  <c r="G3499" i="1"/>
  <c r="G3498" i="1"/>
  <c r="G3497" i="1"/>
  <c r="G3496" i="1"/>
  <c r="G3495" i="1"/>
  <c r="G3494" i="1"/>
  <c r="G3493" i="1"/>
  <c r="G3492" i="1"/>
  <c r="G3491" i="1"/>
  <c r="G3490" i="1"/>
  <c r="G3489" i="1"/>
  <c r="G3488" i="1"/>
  <c r="G3487" i="1"/>
  <c r="G3486" i="1"/>
  <c r="G3485" i="1"/>
  <c r="G3484" i="1"/>
  <c r="G3483" i="1"/>
  <c r="G3482" i="1"/>
  <c r="G3481" i="1"/>
  <c r="G3480" i="1"/>
  <c r="G3479" i="1"/>
  <c r="G3478" i="1"/>
  <c r="G3477" i="1"/>
  <c r="G3476" i="1"/>
  <c r="G3475" i="1"/>
  <c r="G3474" i="1"/>
  <c r="G3473" i="1"/>
  <c r="G3472" i="1"/>
  <c r="G3471" i="1"/>
  <c r="G3470" i="1"/>
  <c r="G3469" i="1"/>
  <c r="G3468" i="1"/>
  <c r="G3467" i="1"/>
  <c r="G3466" i="1"/>
  <c r="G3465" i="1"/>
  <c r="G3464" i="1"/>
  <c r="G3463" i="1"/>
  <c r="G3462" i="1"/>
  <c r="G3461" i="1"/>
  <c r="G3460" i="1"/>
  <c r="G3459" i="1"/>
  <c r="G3458" i="1"/>
  <c r="G3457" i="1"/>
  <c r="G3456" i="1"/>
  <c r="G3455" i="1"/>
  <c r="G3454" i="1"/>
  <c r="G3453" i="1"/>
  <c r="G3452" i="1"/>
  <c r="G3451" i="1"/>
  <c r="G3450" i="1"/>
  <c r="G3449" i="1"/>
  <c r="G3448" i="1"/>
  <c r="G3447" i="1"/>
  <c r="G3446" i="1"/>
  <c r="G3445" i="1"/>
  <c r="G3444" i="1"/>
  <c r="G3443" i="1"/>
  <c r="G3442" i="1"/>
  <c r="G3441" i="1"/>
  <c r="G3440" i="1"/>
  <c r="G3439" i="1"/>
  <c r="G3438" i="1"/>
  <c r="G3437" i="1"/>
  <c r="G3436" i="1"/>
  <c r="G3435" i="1"/>
  <c r="G3434" i="1"/>
  <c r="G3433" i="1"/>
  <c r="G3432" i="1"/>
  <c r="G3431" i="1"/>
  <c r="G3430" i="1"/>
  <c r="G3429" i="1"/>
  <c r="G3428" i="1"/>
  <c r="G3427" i="1"/>
  <c r="G3426" i="1"/>
  <c r="G3425" i="1"/>
  <c r="G3424" i="1"/>
  <c r="G3423" i="1"/>
  <c r="G3422" i="1"/>
  <c r="G3421" i="1"/>
  <c r="G3420" i="1"/>
  <c r="G3419" i="1"/>
  <c r="G3418" i="1"/>
  <c r="G3417" i="1"/>
  <c r="G3416" i="1"/>
  <c r="G3415" i="1"/>
  <c r="G3414" i="1"/>
  <c r="G3413" i="1"/>
  <c r="G3412" i="1"/>
  <c r="G3411" i="1"/>
  <c r="G3410" i="1"/>
  <c r="G3409" i="1"/>
  <c r="G3408" i="1"/>
  <c r="G3407" i="1"/>
  <c r="G3406" i="1"/>
  <c r="G3405" i="1"/>
  <c r="G3404" i="1"/>
  <c r="G3403" i="1"/>
  <c r="G3402" i="1"/>
  <c r="G3401" i="1"/>
  <c r="G3400" i="1"/>
  <c r="G3399" i="1"/>
  <c r="G3398" i="1"/>
  <c r="G3397" i="1"/>
  <c r="G3396" i="1"/>
  <c r="G3395" i="1"/>
  <c r="G3394" i="1"/>
  <c r="G3393" i="1"/>
  <c r="G3392" i="1"/>
  <c r="G3391" i="1"/>
  <c r="G3390" i="1"/>
  <c r="G3389" i="1"/>
  <c r="G3388" i="1"/>
  <c r="G3387" i="1"/>
  <c r="G3386" i="1"/>
  <c r="G3385" i="1"/>
  <c r="G3384" i="1"/>
  <c r="G3383" i="1"/>
  <c r="G3382" i="1"/>
  <c r="G3381" i="1"/>
  <c r="G3380" i="1"/>
  <c r="G3379" i="1"/>
  <c r="G3378" i="1"/>
  <c r="G3377" i="1"/>
  <c r="G3376" i="1"/>
  <c r="G3375" i="1"/>
  <c r="G3374" i="1"/>
  <c r="G3373" i="1"/>
  <c r="G3372" i="1"/>
  <c r="G3371" i="1"/>
  <c r="G3370" i="1"/>
  <c r="G3369" i="1"/>
  <c r="G3368" i="1"/>
  <c r="G3367" i="1"/>
  <c r="G3366" i="1"/>
  <c r="G3365" i="1"/>
  <c r="G3364" i="1"/>
  <c r="G3363" i="1"/>
  <c r="G3362" i="1"/>
  <c r="G3361" i="1"/>
  <c r="G3360" i="1"/>
  <c r="G3359" i="1"/>
  <c r="G3358" i="1"/>
  <c r="G3357" i="1"/>
  <c r="G3356" i="1"/>
  <c r="G3355" i="1"/>
  <c r="G3354" i="1"/>
  <c r="G3353" i="1"/>
  <c r="G3352" i="1"/>
  <c r="G3351" i="1"/>
  <c r="G3350" i="1"/>
  <c r="G3349" i="1"/>
  <c r="G3348" i="1"/>
  <c r="G3347" i="1"/>
  <c r="G3346" i="1"/>
  <c r="G3345" i="1"/>
  <c r="G3344" i="1"/>
  <c r="G3343" i="1"/>
  <c r="G3342" i="1"/>
  <c r="G3341" i="1"/>
  <c r="G3340" i="1"/>
  <c r="G3339" i="1"/>
  <c r="G3338" i="1"/>
  <c r="G3337" i="1"/>
  <c r="G3336" i="1"/>
  <c r="G3335" i="1"/>
  <c r="G3334" i="1"/>
  <c r="G3333" i="1"/>
  <c r="G3332" i="1"/>
  <c r="G3331" i="1"/>
  <c r="G3330" i="1"/>
  <c r="G3329" i="1"/>
  <c r="G3328" i="1"/>
  <c r="G3327" i="1"/>
  <c r="G3326" i="1"/>
  <c r="G3325" i="1"/>
  <c r="G3324" i="1"/>
  <c r="G3323" i="1"/>
  <c r="G3322" i="1"/>
  <c r="G3321" i="1"/>
  <c r="G3320" i="1"/>
  <c r="G3319" i="1"/>
  <c r="G3318" i="1"/>
  <c r="G3317" i="1"/>
  <c r="G3316" i="1"/>
  <c r="G3315" i="1"/>
  <c r="G3314" i="1"/>
  <c r="G3313" i="1"/>
  <c r="G3312" i="1"/>
  <c r="G3311" i="1"/>
  <c r="G3310" i="1"/>
  <c r="G3309" i="1"/>
  <c r="G3308" i="1"/>
  <c r="G3307" i="1"/>
  <c r="G3306" i="1"/>
  <c r="G3305" i="1"/>
  <c r="G3304" i="1"/>
  <c r="G3303" i="1"/>
  <c r="G3302" i="1"/>
  <c r="G3301" i="1"/>
  <c r="G3300" i="1"/>
  <c r="G3299" i="1"/>
  <c r="G3298" i="1"/>
  <c r="G3297" i="1"/>
  <c r="G3296" i="1"/>
  <c r="G3295" i="1"/>
  <c r="G3294" i="1"/>
  <c r="G3293" i="1"/>
  <c r="G3292" i="1"/>
  <c r="G3291" i="1"/>
  <c r="G3290" i="1"/>
  <c r="G3289" i="1"/>
  <c r="G3288" i="1"/>
  <c r="G3287" i="1"/>
  <c r="G3286" i="1"/>
  <c r="G3285" i="1"/>
  <c r="G3284" i="1"/>
  <c r="G3283" i="1"/>
  <c r="G3282" i="1"/>
  <c r="G3281" i="1"/>
  <c r="G3280" i="1"/>
  <c r="G3279" i="1"/>
  <c r="G3278" i="1"/>
  <c r="G3277" i="1"/>
  <c r="G3276" i="1"/>
  <c r="G3275" i="1"/>
  <c r="G3274" i="1"/>
  <c r="G3273" i="1"/>
  <c r="G3272" i="1"/>
  <c r="G3271" i="1"/>
  <c r="G3270" i="1"/>
  <c r="G3269" i="1"/>
  <c r="G3268" i="1"/>
  <c r="G3267" i="1"/>
  <c r="G3266" i="1"/>
  <c r="G3265" i="1"/>
  <c r="G3264" i="1"/>
  <c r="G3263" i="1"/>
  <c r="G3262" i="1"/>
  <c r="G3261" i="1"/>
  <c r="G3260" i="1"/>
  <c r="G3259" i="1"/>
  <c r="G3258" i="1"/>
  <c r="G3257" i="1"/>
  <c r="G3256" i="1"/>
  <c r="G3255" i="1"/>
  <c r="G3254" i="1"/>
  <c r="G3253" i="1"/>
  <c r="G3252" i="1"/>
  <c r="G3251" i="1"/>
  <c r="G3250" i="1"/>
  <c r="G3249" i="1"/>
  <c r="G3248" i="1"/>
  <c r="G3247" i="1"/>
  <c r="G3246" i="1"/>
  <c r="G3245" i="1"/>
  <c r="G3244" i="1"/>
  <c r="G3243" i="1"/>
  <c r="G3242" i="1"/>
  <c r="G3241" i="1"/>
  <c r="G3240" i="1"/>
  <c r="G3239" i="1"/>
  <c r="G3238" i="1"/>
  <c r="G3237" i="1"/>
  <c r="G3236" i="1"/>
  <c r="G3235" i="1"/>
  <c r="G3234" i="1"/>
  <c r="G3233" i="1"/>
  <c r="G3232" i="1"/>
  <c r="G3231" i="1"/>
  <c r="G3230" i="1"/>
  <c r="G3229" i="1"/>
  <c r="G3228" i="1"/>
  <c r="G3227" i="1"/>
  <c r="G3226" i="1"/>
  <c r="G3225" i="1"/>
  <c r="G3224" i="1"/>
  <c r="G3223" i="1"/>
  <c r="G3222" i="1"/>
  <c r="G3221" i="1"/>
  <c r="G3220" i="1"/>
  <c r="G3219" i="1"/>
  <c r="G3218" i="1"/>
  <c r="G3217" i="1"/>
  <c r="G3216" i="1"/>
  <c r="G3215" i="1"/>
  <c r="G3214" i="1"/>
  <c r="G3213" i="1"/>
  <c r="G3212" i="1"/>
  <c r="G3211" i="1"/>
  <c r="G3210" i="1"/>
  <c r="G3209" i="1"/>
  <c r="G3208" i="1"/>
  <c r="G3207" i="1"/>
  <c r="G3206" i="1"/>
  <c r="G3205" i="1"/>
  <c r="G3204" i="1"/>
  <c r="G3203" i="1"/>
  <c r="G3202" i="1"/>
  <c r="G3201" i="1"/>
  <c r="G3200" i="1"/>
  <c r="G3199" i="1"/>
  <c r="G3198" i="1"/>
  <c r="G3197" i="1"/>
  <c r="G3196" i="1"/>
  <c r="G3195" i="1"/>
  <c r="G3194" i="1"/>
  <c r="G3193" i="1"/>
  <c r="G3192" i="1"/>
  <c r="G3191" i="1"/>
  <c r="G3190" i="1"/>
  <c r="G3189" i="1"/>
  <c r="G3188" i="1"/>
  <c r="G3187" i="1"/>
  <c r="G3186" i="1"/>
  <c r="G3185" i="1"/>
  <c r="G3184" i="1"/>
  <c r="G3183" i="1"/>
  <c r="G3182" i="1"/>
  <c r="G3181" i="1"/>
  <c r="G3180" i="1"/>
  <c r="G3179" i="1"/>
  <c r="G3178" i="1"/>
  <c r="G3177" i="1"/>
  <c r="G3176" i="1"/>
  <c r="G3175" i="1"/>
  <c r="G3174" i="1"/>
  <c r="G3173" i="1"/>
  <c r="G3172" i="1"/>
  <c r="G3171" i="1"/>
  <c r="G3170" i="1"/>
  <c r="G3169" i="1"/>
  <c r="G3168" i="1"/>
  <c r="G3167" i="1"/>
  <c r="G3166" i="1"/>
  <c r="G3165" i="1"/>
  <c r="G3164" i="1"/>
  <c r="G3163" i="1"/>
  <c r="G3162" i="1"/>
  <c r="G3161" i="1"/>
  <c r="G3160" i="1"/>
  <c r="G3159" i="1"/>
  <c r="G3158" i="1"/>
  <c r="G3157" i="1"/>
  <c r="G3156" i="1"/>
  <c r="G3155" i="1"/>
  <c r="G3154" i="1"/>
  <c r="G3153" i="1"/>
  <c r="G3152" i="1"/>
  <c r="G3151" i="1"/>
  <c r="G3150" i="1"/>
  <c r="G3149" i="1"/>
  <c r="G3148" i="1"/>
  <c r="G3147" i="1"/>
  <c r="G3146" i="1"/>
  <c r="G3145" i="1"/>
  <c r="G3144" i="1"/>
  <c r="G3143" i="1"/>
  <c r="G3142" i="1"/>
  <c r="G3141" i="1"/>
  <c r="G3140" i="1"/>
  <c r="G3139" i="1"/>
  <c r="G3138" i="1"/>
  <c r="G3137" i="1"/>
  <c r="G3136" i="1"/>
  <c r="G3135" i="1"/>
  <c r="G3134" i="1"/>
  <c r="G3133" i="1"/>
  <c r="G3132" i="1"/>
  <c r="G3131" i="1"/>
  <c r="G3130" i="1"/>
  <c r="G3129" i="1"/>
  <c r="G3128" i="1"/>
  <c r="G3127" i="1"/>
  <c r="G3126" i="1"/>
  <c r="G3125" i="1"/>
  <c r="G3124" i="1"/>
  <c r="G3123" i="1"/>
  <c r="G3122" i="1"/>
  <c r="G3121" i="1"/>
  <c r="G3120" i="1"/>
  <c r="G3119" i="1"/>
  <c r="G3118" i="1"/>
  <c r="G3117" i="1"/>
  <c r="G3116" i="1"/>
  <c r="G3115" i="1"/>
  <c r="G3114" i="1"/>
  <c r="G3113" i="1"/>
  <c r="G3112" i="1"/>
  <c r="G3111" i="1"/>
  <c r="G3110" i="1"/>
  <c r="G3109" i="1"/>
  <c r="G3108" i="1"/>
  <c r="G3107" i="1"/>
  <c r="G3106" i="1"/>
  <c r="G3105" i="1"/>
  <c r="G3104" i="1"/>
  <c r="G3103" i="1"/>
  <c r="G3102" i="1"/>
  <c r="G3101" i="1"/>
  <c r="G3100" i="1"/>
  <c r="G3099" i="1"/>
  <c r="G3098" i="1"/>
  <c r="G3097" i="1"/>
  <c r="G3096" i="1"/>
  <c r="G3095" i="1"/>
  <c r="G3094" i="1"/>
  <c r="G3093" i="1"/>
  <c r="G3092" i="1"/>
  <c r="G3091" i="1"/>
  <c r="G3090" i="1"/>
  <c r="G3089" i="1"/>
  <c r="G3088" i="1"/>
  <c r="G3087" i="1"/>
  <c r="G3086" i="1"/>
  <c r="G3085" i="1"/>
  <c r="G3084" i="1"/>
  <c r="G3083" i="1"/>
  <c r="G3082" i="1"/>
  <c r="G3081" i="1"/>
  <c r="G3080" i="1"/>
  <c r="G3079" i="1"/>
  <c r="G3078" i="1"/>
  <c r="G3077" i="1"/>
  <c r="G3076" i="1"/>
  <c r="G3075" i="1"/>
  <c r="G3074" i="1"/>
  <c r="G3073" i="1"/>
  <c r="G3072" i="1"/>
  <c r="G3071" i="1"/>
  <c r="G3070" i="1"/>
  <c r="G3069" i="1"/>
  <c r="G3068" i="1"/>
  <c r="G3067" i="1"/>
  <c r="G3066" i="1"/>
  <c r="G3065" i="1"/>
  <c r="G3064" i="1"/>
  <c r="G3063" i="1"/>
  <c r="G3062" i="1"/>
  <c r="G3061" i="1"/>
  <c r="G3060" i="1"/>
  <c r="G3059" i="1"/>
  <c r="G3058" i="1"/>
  <c r="G3057" i="1"/>
  <c r="G3056" i="1"/>
  <c r="G3055" i="1"/>
  <c r="G3054" i="1"/>
  <c r="G3053" i="1"/>
  <c r="G3052" i="1"/>
  <c r="G3051" i="1"/>
  <c r="G3050" i="1"/>
  <c r="G3049" i="1"/>
  <c r="G3048" i="1"/>
  <c r="G3047" i="1"/>
  <c r="G3046" i="1"/>
  <c r="G3045" i="1"/>
  <c r="G3044" i="1"/>
  <c r="G3043" i="1"/>
  <c r="G3042" i="1"/>
  <c r="G3041" i="1"/>
  <c r="G3040" i="1"/>
  <c r="G3039" i="1"/>
  <c r="G3038" i="1"/>
  <c r="G3037" i="1"/>
  <c r="G3036" i="1"/>
  <c r="G3035" i="1"/>
  <c r="G3034" i="1"/>
  <c r="G3033" i="1"/>
  <c r="G3032" i="1"/>
  <c r="G3031" i="1"/>
  <c r="G3030" i="1"/>
  <c r="G3029" i="1"/>
  <c r="G3028" i="1"/>
  <c r="G3027" i="1"/>
  <c r="G3026" i="1"/>
  <c r="G3025" i="1"/>
  <c r="G3024" i="1"/>
  <c r="G3023" i="1"/>
  <c r="G3022" i="1"/>
  <c r="G3021" i="1"/>
  <c r="G3020" i="1"/>
  <c r="G3019" i="1"/>
  <c r="G3018" i="1"/>
  <c r="G3017" i="1"/>
  <c r="G3016" i="1"/>
  <c r="G3015" i="1"/>
  <c r="G3014" i="1"/>
  <c r="G3013" i="1"/>
  <c r="G3012" i="1"/>
  <c r="G3011" i="1"/>
  <c r="G3010" i="1"/>
  <c r="G3009" i="1"/>
  <c r="G3008" i="1"/>
  <c r="G3007" i="1"/>
  <c r="G3006" i="1"/>
  <c r="G3005" i="1"/>
  <c r="G3004" i="1"/>
  <c r="G3003" i="1"/>
  <c r="G3002" i="1"/>
  <c r="G3001" i="1"/>
  <c r="G3000" i="1"/>
  <c r="G2999" i="1"/>
  <c r="G2998" i="1"/>
  <c r="G2997" i="1"/>
  <c r="G2996" i="1"/>
  <c r="G2995" i="1"/>
  <c r="G2994" i="1"/>
  <c r="G2993" i="1"/>
  <c r="G2992" i="1"/>
  <c r="G2991" i="1"/>
  <c r="G2990" i="1"/>
  <c r="G2989" i="1"/>
  <c r="G2988" i="1"/>
  <c r="G2987" i="1"/>
  <c r="G2986" i="1"/>
  <c r="G2985" i="1"/>
  <c r="G2984" i="1"/>
  <c r="G2983" i="1"/>
  <c r="G2982" i="1"/>
  <c r="G2981" i="1"/>
  <c r="G2980" i="1"/>
  <c r="G2979" i="1"/>
  <c r="G2978" i="1"/>
  <c r="G2977" i="1"/>
  <c r="G2976" i="1"/>
  <c r="G2975" i="1"/>
  <c r="G2974" i="1"/>
  <c r="G2973" i="1"/>
  <c r="G2972" i="1"/>
  <c r="G2971" i="1"/>
  <c r="G2970" i="1"/>
  <c r="G2969" i="1"/>
  <c r="G2968" i="1"/>
  <c r="G2967" i="1"/>
  <c r="G2966" i="1"/>
  <c r="G2965" i="1"/>
  <c r="G2964" i="1"/>
  <c r="G2963" i="1"/>
  <c r="G2962" i="1"/>
  <c r="G2961" i="1"/>
  <c r="G2960" i="1"/>
  <c r="G2959" i="1"/>
  <c r="G2958" i="1"/>
  <c r="G2957" i="1"/>
  <c r="G2956" i="1"/>
  <c r="G2955" i="1"/>
  <c r="G2954" i="1"/>
  <c r="G2953" i="1"/>
  <c r="G2952" i="1"/>
  <c r="G2951" i="1"/>
  <c r="G2950" i="1"/>
  <c r="G2949" i="1"/>
  <c r="G2948" i="1"/>
  <c r="G2947" i="1"/>
  <c r="G2946" i="1"/>
  <c r="G2945" i="1"/>
  <c r="G2944" i="1"/>
  <c r="G2943" i="1"/>
  <c r="G2942" i="1"/>
  <c r="G2941" i="1"/>
  <c r="G2940" i="1"/>
  <c r="G2939" i="1"/>
  <c r="G2938" i="1"/>
  <c r="G2937" i="1"/>
  <c r="G2936" i="1"/>
  <c r="G2935" i="1"/>
  <c r="G2934" i="1"/>
  <c r="G2933" i="1"/>
  <c r="G2932" i="1"/>
  <c r="G2931" i="1"/>
  <c r="G2930" i="1"/>
  <c r="G2929" i="1"/>
  <c r="G2928" i="1"/>
  <c r="G2927" i="1"/>
  <c r="G2926" i="1"/>
  <c r="G2925" i="1"/>
  <c r="G2924" i="1"/>
  <c r="G2923" i="1"/>
  <c r="G2922" i="1"/>
  <c r="G2921" i="1"/>
  <c r="G2920" i="1"/>
  <c r="G2919" i="1"/>
  <c r="G2918" i="1"/>
  <c r="G2917" i="1"/>
  <c r="G2916" i="1"/>
  <c r="G2915" i="1"/>
  <c r="G2914" i="1"/>
  <c r="G2913" i="1"/>
  <c r="G2912" i="1"/>
  <c r="G2911" i="1"/>
  <c r="G2910" i="1"/>
  <c r="G2909" i="1"/>
  <c r="G2908" i="1"/>
  <c r="G2907" i="1"/>
  <c r="G2906" i="1"/>
  <c r="G2905" i="1"/>
  <c r="G2904" i="1"/>
  <c r="G2903" i="1"/>
  <c r="G2902" i="1"/>
  <c r="G2901" i="1"/>
  <c r="G2900" i="1"/>
  <c r="G2899" i="1"/>
  <c r="G2898" i="1"/>
  <c r="G2897" i="1"/>
  <c r="G2896" i="1"/>
  <c r="G2895" i="1"/>
  <c r="G2894" i="1"/>
  <c r="G2893" i="1"/>
  <c r="G2892" i="1"/>
  <c r="G2891" i="1"/>
  <c r="G2890" i="1"/>
  <c r="G2889" i="1"/>
  <c r="G2888" i="1"/>
  <c r="G2887" i="1"/>
  <c r="G2886" i="1"/>
  <c r="G2885" i="1"/>
  <c r="G2884" i="1"/>
  <c r="G2883" i="1"/>
  <c r="G2882" i="1"/>
  <c r="G2881" i="1"/>
  <c r="G2880" i="1"/>
  <c r="G2879" i="1"/>
  <c r="G2878" i="1"/>
  <c r="G2877" i="1"/>
  <c r="G2876" i="1"/>
  <c r="G2875" i="1"/>
  <c r="G2874" i="1"/>
  <c r="G2873" i="1"/>
  <c r="G2872" i="1"/>
  <c r="G2871" i="1"/>
  <c r="G2870" i="1"/>
  <c r="G2869" i="1"/>
  <c r="G2868" i="1"/>
  <c r="G2867" i="1"/>
  <c r="G2866" i="1"/>
  <c r="G2865" i="1"/>
  <c r="G2864" i="1"/>
  <c r="G2863" i="1"/>
  <c r="G2862" i="1"/>
  <c r="G2861" i="1"/>
  <c r="G2860" i="1"/>
  <c r="G2859" i="1"/>
  <c r="G2858" i="1"/>
  <c r="G2857" i="1"/>
  <c r="G2856" i="1"/>
  <c r="G2855" i="1"/>
  <c r="G2854" i="1"/>
  <c r="G2853" i="1"/>
  <c r="G2852" i="1"/>
  <c r="G2851" i="1"/>
  <c r="G2850" i="1"/>
  <c r="G2849" i="1"/>
  <c r="G2848" i="1"/>
  <c r="G2847" i="1"/>
  <c r="G2846" i="1"/>
  <c r="G2845" i="1"/>
  <c r="G2844" i="1"/>
  <c r="G2843" i="1"/>
  <c r="G2842" i="1"/>
  <c r="G2841" i="1"/>
  <c r="G2840" i="1"/>
  <c r="G2839" i="1"/>
  <c r="G2838" i="1"/>
  <c r="G2837" i="1"/>
  <c r="G2836" i="1"/>
  <c r="G2835" i="1"/>
  <c r="G2834" i="1"/>
  <c r="G2833" i="1"/>
  <c r="G2832" i="1"/>
  <c r="G2831" i="1"/>
  <c r="G2830" i="1"/>
  <c r="G2829" i="1"/>
  <c r="G2828" i="1"/>
  <c r="G2827" i="1"/>
  <c r="G2826" i="1"/>
  <c r="G2825" i="1"/>
  <c r="G2824" i="1"/>
  <c r="G2823" i="1"/>
  <c r="G2822" i="1"/>
  <c r="G2821" i="1"/>
  <c r="G2820" i="1"/>
  <c r="G2819" i="1"/>
  <c r="G2818" i="1"/>
  <c r="G2817" i="1"/>
  <c r="G2816" i="1"/>
  <c r="G2815" i="1"/>
  <c r="G2814" i="1"/>
  <c r="G2813" i="1"/>
  <c r="G2812" i="1"/>
  <c r="G2811" i="1"/>
  <c r="G2810" i="1"/>
  <c r="G2809" i="1"/>
  <c r="G2808" i="1"/>
  <c r="G2807" i="1"/>
  <c r="G2806" i="1"/>
  <c r="G2805" i="1"/>
  <c r="G2804" i="1"/>
  <c r="G2803" i="1"/>
  <c r="G2802" i="1"/>
  <c r="G2801" i="1"/>
  <c r="G2800" i="1"/>
  <c r="G2799" i="1"/>
  <c r="G2798" i="1"/>
  <c r="G2797" i="1"/>
  <c r="G2796" i="1"/>
  <c r="G2795" i="1"/>
  <c r="G2794" i="1"/>
  <c r="G2793" i="1"/>
  <c r="G2792" i="1"/>
  <c r="G2791" i="1"/>
  <c r="G2790" i="1"/>
  <c r="G2789" i="1"/>
  <c r="G2788" i="1"/>
  <c r="G2787" i="1"/>
  <c r="G2786" i="1"/>
  <c r="G2785" i="1"/>
  <c r="G2784" i="1"/>
  <c r="G2783" i="1"/>
  <c r="G2782" i="1"/>
  <c r="G2781" i="1"/>
  <c r="G2780" i="1"/>
  <c r="G2779" i="1"/>
  <c r="G2778" i="1"/>
  <c r="G2777" i="1"/>
  <c r="G2776" i="1"/>
  <c r="G2775" i="1"/>
  <c r="G2774" i="1"/>
  <c r="G2773" i="1"/>
  <c r="G2772" i="1"/>
  <c r="G2771" i="1"/>
  <c r="G2770" i="1"/>
  <c r="G2769" i="1"/>
  <c r="G2768" i="1"/>
  <c r="G2767" i="1"/>
  <c r="G2766" i="1"/>
  <c r="G2765" i="1"/>
  <c r="G2764" i="1"/>
  <c r="G2763" i="1"/>
  <c r="G2762" i="1"/>
  <c r="G2761" i="1"/>
  <c r="G2760" i="1"/>
  <c r="G2759" i="1"/>
  <c r="G2758" i="1"/>
  <c r="G2757" i="1"/>
  <c r="G2756" i="1"/>
  <c r="G2755" i="1"/>
  <c r="G2754" i="1"/>
  <c r="G2753" i="1"/>
  <c r="G2752" i="1"/>
  <c r="G2751" i="1"/>
  <c r="G2750" i="1"/>
  <c r="G2749" i="1"/>
  <c r="G2748" i="1"/>
  <c r="G2747" i="1"/>
  <c r="G2746" i="1"/>
  <c r="G2745" i="1"/>
  <c r="G2744" i="1"/>
  <c r="G2743" i="1"/>
  <c r="G2742" i="1"/>
  <c r="G2741" i="1"/>
  <c r="G2740" i="1"/>
  <c r="G2739" i="1"/>
  <c r="G2738" i="1"/>
  <c r="G2737" i="1"/>
  <c r="G2736" i="1"/>
  <c r="G2735" i="1"/>
  <c r="G2734" i="1"/>
  <c r="G2733" i="1"/>
  <c r="G2732" i="1"/>
  <c r="G2731" i="1"/>
  <c r="G2730" i="1"/>
  <c r="G2729" i="1"/>
  <c r="G2728" i="1"/>
  <c r="G2727" i="1"/>
  <c r="G2726" i="1"/>
  <c r="G2725" i="1"/>
  <c r="G2724" i="1"/>
  <c r="G2723" i="1"/>
  <c r="G2722" i="1"/>
  <c r="G2721" i="1"/>
  <c r="G2720" i="1"/>
  <c r="G2719" i="1"/>
  <c r="G2718" i="1"/>
  <c r="G2717" i="1"/>
  <c r="G2716" i="1"/>
  <c r="G2715" i="1"/>
  <c r="G2714" i="1"/>
  <c r="G2713" i="1"/>
  <c r="G2712" i="1"/>
  <c r="G2711" i="1"/>
  <c r="G2710" i="1"/>
  <c r="G2709" i="1"/>
  <c r="G2708" i="1"/>
  <c r="G2707" i="1"/>
  <c r="G2706" i="1"/>
  <c r="G2705" i="1"/>
  <c r="G2704" i="1"/>
  <c r="G2703" i="1"/>
  <c r="G2702" i="1"/>
  <c r="G2701" i="1"/>
  <c r="G2700" i="1"/>
  <c r="G2699" i="1"/>
  <c r="G2698" i="1"/>
  <c r="G2697" i="1"/>
  <c r="G2696" i="1"/>
  <c r="G2695" i="1"/>
  <c r="G2694" i="1"/>
  <c r="G2693" i="1"/>
  <c r="G2692" i="1"/>
  <c r="G2691" i="1"/>
  <c r="G2690" i="1"/>
  <c r="G2689" i="1"/>
  <c r="G2688" i="1"/>
  <c r="G2687" i="1"/>
  <c r="G2686" i="1"/>
  <c r="G2685" i="1"/>
  <c r="G2684" i="1"/>
  <c r="G2683" i="1"/>
  <c r="G2682" i="1"/>
  <c r="G2681" i="1"/>
  <c r="G2680" i="1"/>
  <c r="G2679" i="1"/>
  <c r="G2678" i="1"/>
  <c r="G2677" i="1"/>
  <c r="G2676" i="1"/>
  <c r="G2675" i="1"/>
  <c r="G2674" i="1"/>
  <c r="G2673" i="1"/>
  <c r="G2672" i="1"/>
  <c r="G2671" i="1"/>
  <c r="G2670" i="1"/>
  <c r="G2669" i="1"/>
  <c r="G2668" i="1"/>
  <c r="G2667" i="1"/>
  <c r="G2666" i="1"/>
  <c r="G2665" i="1"/>
  <c r="G2664" i="1"/>
  <c r="G2663" i="1"/>
  <c r="G2662" i="1"/>
  <c r="G2661" i="1"/>
  <c r="G2660" i="1"/>
  <c r="G2659" i="1"/>
  <c r="G2658" i="1"/>
  <c r="G2657" i="1"/>
  <c r="G2656" i="1"/>
  <c r="G2655" i="1"/>
  <c r="G2654" i="1"/>
  <c r="G2653" i="1"/>
  <c r="G2652" i="1"/>
  <c r="G2651" i="1"/>
  <c r="G2650" i="1"/>
  <c r="G2649" i="1"/>
  <c r="G2648" i="1"/>
  <c r="G2647" i="1"/>
  <c r="G2646" i="1"/>
  <c r="G2645" i="1"/>
  <c r="G2644" i="1"/>
  <c r="G2643" i="1"/>
  <c r="G2642" i="1"/>
  <c r="G2641" i="1"/>
  <c r="G2640" i="1"/>
  <c r="G2639" i="1"/>
  <c r="G2638" i="1"/>
  <c r="G2637" i="1"/>
  <c r="G2636" i="1"/>
  <c r="G2635" i="1"/>
  <c r="G2634" i="1"/>
  <c r="G2633" i="1"/>
  <c r="G2632" i="1"/>
  <c r="G2631" i="1"/>
  <c r="G2630" i="1"/>
  <c r="G2629" i="1"/>
  <c r="G2628" i="1"/>
  <c r="G2627" i="1"/>
  <c r="G2626" i="1"/>
  <c r="G2625" i="1"/>
  <c r="G2624" i="1"/>
  <c r="G2623" i="1"/>
  <c r="G2622" i="1"/>
  <c r="G2621" i="1"/>
  <c r="G2620" i="1"/>
  <c r="G2619" i="1"/>
  <c r="G2618" i="1"/>
  <c r="G2617" i="1"/>
  <c r="G2616" i="1"/>
  <c r="G2615" i="1"/>
  <c r="G2614" i="1"/>
  <c r="G2613" i="1"/>
  <c r="G2612" i="1"/>
  <c r="G2611" i="1"/>
  <c r="G2610" i="1"/>
  <c r="G2609" i="1"/>
  <c r="G2608" i="1"/>
  <c r="G2607" i="1"/>
  <c r="G2606" i="1"/>
  <c r="G2605" i="1"/>
  <c r="G2604" i="1"/>
  <c r="G2603" i="1"/>
  <c r="G2602" i="1"/>
  <c r="G2601" i="1"/>
  <c r="G2600" i="1"/>
  <c r="G2599" i="1"/>
  <c r="G2598" i="1"/>
  <c r="G2597" i="1"/>
  <c r="G2596" i="1"/>
  <c r="G2595" i="1"/>
  <c r="G2594" i="1"/>
  <c r="G2593" i="1"/>
  <c r="G2592" i="1"/>
  <c r="G2591" i="1"/>
  <c r="G2590" i="1"/>
  <c r="G2589" i="1"/>
  <c r="G2588" i="1"/>
  <c r="G2587" i="1"/>
  <c r="G2586" i="1"/>
  <c r="G2585" i="1"/>
  <c r="G2584" i="1"/>
  <c r="G2583" i="1"/>
  <c r="G2582" i="1"/>
  <c r="G2581" i="1"/>
  <c r="G2580" i="1"/>
  <c r="G2579" i="1"/>
  <c r="G2578" i="1"/>
  <c r="G2577" i="1"/>
  <c r="G2576" i="1"/>
  <c r="G2575" i="1"/>
  <c r="G2574" i="1"/>
  <c r="G2573" i="1"/>
  <c r="G2572" i="1"/>
  <c r="G2571" i="1"/>
  <c r="G2570" i="1"/>
  <c r="G2569" i="1"/>
  <c r="G2568" i="1"/>
  <c r="G2567" i="1"/>
  <c r="G2566" i="1"/>
  <c r="G2565" i="1"/>
  <c r="G2564" i="1"/>
  <c r="G2563" i="1"/>
  <c r="G2562" i="1"/>
  <c r="G2561" i="1"/>
  <c r="G2560" i="1"/>
  <c r="G2559" i="1"/>
  <c r="G2558" i="1"/>
  <c r="G2557" i="1"/>
  <c r="G2556" i="1"/>
  <c r="G2555" i="1"/>
  <c r="G2554" i="1"/>
  <c r="G2553" i="1"/>
  <c r="G2552" i="1"/>
  <c r="G2551" i="1"/>
  <c r="G2550" i="1"/>
  <c r="G2549" i="1"/>
  <c r="G2548" i="1"/>
  <c r="G2547" i="1"/>
  <c r="G2546" i="1"/>
  <c r="G2545" i="1"/>
  <c r="G2544" i="1"/>
  <c r="G2543" i="1"/>
  <c r="G2542" i="1"/>
  <c r="G2541" i="1"/>
  <c r="G2540" i="1"/>
  <c r="G2539" i="1"/>
  <c r="G2538" i="1"/>
  <c r="G2537" i="1"/>
  <c r="G2536" i="1"/>
  <c r="G2535" i="1"/>
  <c r="G2534" i="1"/>
  <c r="G2533" i="1"/>
  <c r="G2532" i="1"/>
  <c r="G2531" i="1"/>
  <c r="G2530" i="1"/>
  <c r="G2529" i="1"/>
  <c r="G2528" i="1"/>
  <c r="G2527" i="1"/>
  <c r="G2526" i="1"/>
  <c r="G2525" i="1"/>
  <c r="G2524" i="1"/>
  <c r="G2523" i="1"/>
  <c r="G2522" i="1"/>
  <c r="G2521" i="1"/>
  <c r="G2520" i="1"/>
  <c r="G2519" i="1"/>
  <c r="G2518" i="1"/>
  <c r="G2517" i="1"/>
  <c r="G2516" i="1"/>
  <c r="G2515" i="1"/>
  <c r="G2514" i="1"/>
  <c r="G2513" i="1"/>
  <c r="G2512" i="1"/>
  <c r="G2511" i="1"/>
  <c r="G2510" i="1"/>
  <c r="G2509" i="1"/>
  <c r="G2508" i="1"/>
  <c r="G2507" i="1"/>
  <c r="G2506" i="1"/>
  <c r="G2505" i="1"/>
  <c r="G2504" i="1"/>
  <c r="G2503" i="1"/>
  <c r="G2502" i="1"/>
  <c r="G2501" i="1"/>
  <c r="G2500" i="1"/>
  <c r="G2499" i="1"/>
  <c r="G2498" i="1"/>
  <c r="G2497" i="1"/>
  <c r="G2496" i="1"/>
  <c r="G2495" i="1"/>
  <c r="G2494" i="1"/>
  <c r="G2493" i="1"/>
  <c r="G2492" i="1"/>
  <c r="G2491" i="1"/>
  <c r="G2490" i="1"/>
  <c r="G2489" i="1"/>
  <c r="G2488" i="1"/>
  <c r="G2487" i="1"/>
  <c r="G2486" i="1"/>
  <c r="G2485" i="1"/>
  <c r="G2484" i="1"/>
  <c r="G2483" i="1"/>
  <c r="G2482" i="1"/>
  <c r="G2481" i="1"/>
  <c r="G2480" i="1"/>
  <c r="G2479" i="1"/>
  <c r="G2478" i="1"/>
  <c r="G2477" i="1"/>
  <c r="G2476" i="1"/>
  <c r="G2475" i="1"/>
  <c r="G2474" i="1"/>
  <c r="G2473" i="1"/>
  <c r="G2472" i="1"/>
  <c r="G2471" i="1"/>
  <c r="G2470" i="1"/>
  <c r="G2469" i="1"/>
  <c r="G2468" i="1"/>
  <c r="G2467" i="1"/>
  <c r="G2466" i="1"/>
  <c r="G2465" i="1"/>
  <c r="G2464" i="1"/>
  <c r="G2463" i="1"/>
  <c r="G2462" i="1"/>
  <c r="G2461" i="1"/>
  <c r="G2460" i="1"/>
  <c r="G2459" i="1"/>
  <c r="G2458" i="1"/>
  <c r="G2457" i="1"/>
  <c r="G2456" i="1"/>
  <c r="G2455" i="1"/>
  <c r="G2454" i="1"/>
  <c r="G2453" i="1"/>
  <c r="G2452" i="1"/>
  <c r="G2451" i="1"/>
  <c r="G2450" i="1"/>
  <c r="G2449" i="1"/>
  <c r="G2448" i="1"/>
  <c r="G2447" i="1"/>
  <c r="G2446" i="1"/>
  <c r="G2445" i="1"/>
  <c r="G2444" i="1"/>
  <c r="G2443" i="1"/>
  <c r="G2442" i="1"/>
  <c r="G2441" i="1"/>
  <c r="G2440" i="1"/>
  <c r="G2439" i="1"/>
  <c r="G2438" i="1"/>
  <c r="G2437" i="1"/>
  <c r="G2436" i="1"/>
  <c r="G2435" i="1"/>
  <c r="G2434" i="1"/>
  <c r="G2433" i="1"/>
  <c r="G2432" i="1"/>
  <c r="G2431" i="1"/>
  <c r="G2430" i="1"/>
  <c r="G2429" i="1"/>
  <c r="G2428" i="1"/>
  <c r="G2427" i="1"/>
  <c r="G2426" i="1"/>
  <c r="G2425" i="1"/>
  <c r="G2424" i="1"/>
  <c r="G2423" i="1"/>
  <c r="G2422" i="1"/>
  <c r="G2421" i="1"/>
  <c r="G2420" i="1"/>
  <c r="G2419" i="1"/>
  <c r="G2418" i="1"/>
  <c r="G2417" i="1"/>
  <c r="G2416" i="1"/>
  <c r="G2415" i="1"/>
  <c r="G2414" i="1"/>
  <c r="G2413" i="1"/>
  <c r="G2412" i="1"/>
  <c r="G2411" i="1"/>
  <c r="G2410" i="1"/>
  <c r="G2409" i="1"/>
  <c r="G2408" i="1"/>
  <c r="G2407" i="1"/>
  <c r="G2406" i="1"/>
  <c r="G2405" i="1"/>
  <c r="G2404" i="1"/>
  <c r="G2403" i="1"/>
  <c r="G2402" i="1"/>
  <c r="G2401" i="1"/>
  <c r="G2400" i="1"/>
  <c r="G2399" i="1"/>
  <c r="G2398" i="1"/>
  <c r="G2397" i="1"/>
  <c r="G2396" i="1"/>
  <c r="G2395" i="1"/>
  <c r="G2394" i="1"/>
  <c r="G2393" i="1"/>
  <c r="G2392" i="1"/>
  <c r="G2391" i="1"/>
  <c r="G2390" i="1"/>
  <c r="G2389" i="1"/>
  <c r="G2388" i="1"/>
  <c r="G2387" i="1"/>
  <c r="G2386" i="1"/>
  <c r="G2385" i="1"/>
  <c r="G2384" i="1"/>
  <c r="G2383" i="1"/>
  <c r="G2382" i="1"/>
  <c r="G2381" i="1"/>
  <c r="G2380" i="1"/>
  <c r="G2379" i="1"/>
  <c r="G2378" i="1"/>
  <c r="G2377" i="1"/>
  <c r="G2376" i="1"/>
  <c r="G2375" i="1"/>
  <c r="G2374" i="1"/>
  <c r="G2373" i="1"/>
  <c r="G2372" i="1"/>
  <c r="G2371" i="1"/>
  <c r="G2370" i="1"/>
  <c r="G2369" i="1"/>
  <c r="G2368" i="1"/>
  <c r="G2367" i="1"/>
  <c r="G2366" i="1"/>
  <c r="G2365" i="1"/>
  <c r="G2364" i="1"/>
  <c r="G2363" i="1"/>
  <c r="G2362" i="1"/>
  <c r="G2361" i="1"/>
  <c r="G2360" i="1"/>
  <c r="G2359" i="1"/>
  <c r="G2358" i="1"/>
  <c r="G2357" i="1"/>
  <c r="G2356" i="1"/>
  <c r="G2355" i="1"/>
  <c r="G2354" i="1"/>
  <c r="G2353" i="1"/>
  <c r="G2352" i="1"/>
  <c r="G2351" i="1"/>
  <c r="G2350" i="1"/>
  <c r="G2349" i="1"/>
  <c r="G2348" i="1"/>
  <c r="G2347" i="1"/>
  <c r="G2346" i="1"/>
  <c r="G2345" i="1"/>
  <c r="G2344" i="1"/>
  <c r="G2343" i="1"/>
  <c r="G2342" i="1"/>
  <c r="G2341" i="1"/>
  <c r="G2340" i="1"/>
  <c r="G2339" i="1"/>
  <c r="G2338" i="1"/>
  <c r="G2337" i="1"/>
  <c r="G2336" i="1"/>
  <c r="G2335" i="1"/>
  <c r="G2334" i="1"/>
  <c r="G2333" i="1"/>
  <c r="G2332" i="1"/>
  <c r="G2331" i="1"/>
  <c r="G2330" i="1"/>
  <c r="G2329" i="1"/>
  <c r="G2328" i="1"/>
  <c r="G2327" i="1"/>
  <c r="G2326" i="1"/>
  <c r="G2325" i="1"/>
  <c r="G2324" i="1"/>
  <c r="G2323" i="1"/>
  <c r="G2322" i="1"/>
  <c r="G2321" i="1"/>
  <c r="G2320" i="1"/>
  <c r="G2319" i="1"/>
  <c r="G2318" i="1"/>
  <c r="G2317" i="1"/>
  <c r="G2316" i="1"/>
  <c r="G2315" i="1"/>
  <c r="G2314" i="1"/>
  <c r="G2313" i="1"/>
  <c r="G2312" i="1"/>
  <c r="G2311" i="1"/>
  <c r="G2310" i="1"/>
  <c r="G2309" i="1"/>
  <c r="G2308" i="1"/>
  <c r="G2307" i="1"/>
  <c r="G2306" i="1"/>
  <c r="G2305" i="1"/>
  <c r="G2304" i="1"/>
  <c r="G2303" i="1"/>
  <c r="G2302" i="1"/>
  <c r="G2301" i="1"/>
  <c r="G2300" i="1"/>
  <c r="G2299" i="1"/>
  <c r="G2298" i="1"/>
  <c r="G2297" i="1"/>
  <c r="G2296" i="1"/>
  <c r="G2295" i="1"/>
  <c r="G2294" i="1"/>
  <c r="G2293" i="1"/>
  <c r="G2292" i="1"/>
  <c r="G2291" i="1"/>
  <c r="G2290" i="1"/>
  <c r="G2289" i="1"/>
  <c r="G2288" i="1"/>
  <c r="G2287" i="1"/>
  <c r="G2286" i="1"/>
  <c r="G2285" i="1"/>
  <c r="G2284" i="1"/>
  <c r="G2283" i="1"/>
  <c r="G2282" i="1"/>
  <c r="G2281" i="1"/>
  <c r="G2280" i="1"/>
  <c r="G2279" i="1"/>
  <c r="G2278" i="1"/>
  <c r="G2277" i="1"/>
  <c r="G2276" i="1"/>
  <c r="G2275" i="1"/>
  <c r="G2274" i="1"/>
  <c r="G2273" i="1"/>
  <c r="G2272" i="1"/>
  <c r="G2271" i="1"/>
  <c r="G2270" i="1"/>
  <c r="G2269" i="1"/>
  <c r="G2268" i="1"/>
  <c r="G2267" i="1"/>
  <c r="G2266" i="1"/>
  <c r="G2265" i="1"/>
  <c r="G2264" i="1"/>
  <c r="G2263" i="1"/>
  <c r="G2262" i="1"/>
  <c r="G2261" i="1"/>
  <c r="G2260" i="1"/>
  <c r="G2259" i="1"/>
  <c r="G2258" i="1"/>
  <c r="G2257" i="1"/>
  <c r="G2256" i="1"/>
  <c r="G2255" i="1"/>
  <c r="G2254" i="1"/>
  <c r="G2253" i="1"/>
  <c r="G2252" i="1"/>
  <c r="G2251" i="1"/>
  <c r="G2250" i="1"/>
  <c r="G2249" i="1"/>
  <c r="G2248" i="1"/>
  <c r="G2247" i="1"/>
  <c r="G2246" i="1"/>
  <c r="G2245" i="1"/>
  <c r="G2244" i="1"/>
  <c r="G2243" i="1"/>
  <c r="G2242" i="1"/>
  <c r="G2241" i="1"/>
  <c r="G2240" i="1"/>
  <c r="G2239" i="1"/>
  <c r="G2238" i="1"/>
  <c r="G2237" i="1"/>
  <c r="G2236" i="1"/>
  <c r="G2235" i="1"/>
  <c r="G2234" i="1"/>
  <c r="G2233" i="1"/>
  <c r="G2232" i="1"/>
  <c r="G2231" i="1"/>
  <c r="G2230" i="1"/>
  <c r="G2229" i="1"/>
  <c r="G2228" i="1"/>
  <c r="G2227" i="1"/>
  <c r="G2226" i="1"/>
  <c r="G2225" i="1"/>
  <c r="G2224" i="1"/>
  <c r="G2223" i="1"/>
  <c r="G2222" i="1"/>
  <c r="G2221" i="1"/>
  <c r="G2220" i="1"/>
  <c r="G2219" i="1"/>
  <c r="G2218" i="1"/>
  <c r="G2217" i="1"/>
  <c r="G2216" i="1"/>
  <c r="G2215" i="1"/>
  <c r="G2214" i="1"/>
  <c r="G2213" i="1"/>
  <c r="G2212" i="1"/>
  <c r="G2211" i="1"/>
  <c r="G2210" i="1"/>
  <c r="G2209" i="1"/>
  <c r="G2208" i="1"/>
  <c r="G2207" i="1"/>
  <c r="G2206" i="1"/>
  <c r="G2205" i="1"/>
  <c r="G2204" i="1"/>
  <c r="G2203" i="1"/>
  <c r="G2202" i="1"/>
  <c r="G2201" i="1"/>
  <c r="G2200" i="1"/>
  <c r="G2199" i="1"/>
  <c r="G2198" i="1"/>
  <c r="G2197" i="1"/>
  <c r="G2196" i="1"/>
  <c r="G2195" i="1"/>
  <c r="G2194" i="1"/>
  <c r="G2193" i="1"/>
  <c r="G2192" i="1"/>
  <c r="G2191" i="1"/>
  <c r="G2190" i="1"/>
  <c r="G2189" i="1"/>
  <c r="G2188" i="1"/>
  <c r="G2187" i="1"/>
  <c r="G2186" i="1"/>
  <c r="G2185" i="1"/>
  <c r="G2184" i="1"/>
  <c r="G2183" i="1"/>
  <c r="G2182" i="1"/>
  <c r="G2181" i="1"/>
  <c r="G2180" i="1"/>
  <c r="G2179" i="1"/>
  <c r="G2178" i="1"/>
  <c r="G2177" i="1"/>
  <c r="G2176" i="1"/>
  <c r="G2175" i="1"/>
  <c r="G2174" i="1"/>
  <c r="G2173" i="1"/>
  <c r="G2172" i="1"/>
  <c r="G2171" i="1"/>
  <c r="G2170" i="1"/>
  <c r="G2169" i="1"/>
  <c r="G2168" i="1"/>
  <c r="G2167" i="1"/>
  <c r="G2166" i="1"/>
  <c r="G2165" i="1"/>
  <c r="G2164" i="1"/>
  <c r="G2163" i="1"/>
  <c r="G2162" i="1"/>
  <c r="G2161" i="1"/>
  <c r="G2160" i="1"/>
  <c r="G2159" i="1"/>
  <c r="G2158" i="1"/>
  <c r="G2157" i="1"/>
  <c r="G2156" i="1"/>
  <c r="G2155" i="1"/>
  <c r="G2154" i="1"/>
  <c r="G2153" i="1"/>
  <c r="G2152" i="1"/>
  <c r="G2151" i="1"/>
  <c r="G2150" i="1"/>
  <c r="G2149" i="1"/>
  <c r="G2148" i="1"/>
  <c r="G2147" i="1"/>
  <c r="G2146" i="1"/>
  <c r="G2145" i="1"/>
  <c r="G2144" i="1"/>
  <c r="G2143" i="1"/>
  <c r="G2142" i="1"/>
  <c r="G2141" i="1"/>
  <c r="G2140" i="1"/>
  <c r="G2139" i="1"/>
  <c r="G2138" i="1"/>
  <c r="G2137" i="1"/>
  <c r="G2136" i="1"/>
  <c r="G2135" i="1"/>
  <c r="G2134" i="1"/>
  <c r="G2133" i="1"/>
  <c r="G2132" i="1"/>
  <c r="G2131" i="1"/>
  <c r="G2130" i="1"/>
  <c r="G2129" i="1"/>
  <c r="G2128" i="1"/>
  <c r="G2127" i="1"/>
  <c r="G2126" i="1"/>
  <c r="G2125" i="1"/>
  <c r="G2124" i="1"/>
  <c r="G2123" i="1"/>
  <c r="G2122" i="1"/>
  <c r="G2121" i="1"/>
  <c r="G2120" i="1"/>
  <c r="G2119" i="1"/>
  <c r="G2118" i="1"/>
  <c r="G2117" i="1"/>
  <c r="G2116" i="1"/>
  <c r="G2115" i="1"/>
  <c r="G2114" i="1"/>
  <c r="G2113" i="1"/>
  <c r="G2112" i="1"/>
  <c r="G2111" i="1"/>
  <c r="G2110" i="1"/>
  <c r="G2109" i="1"/>
  <c r="G2108" i="1"/>
  <c r="G2107" i="1"/>
  <c r="G2106" i="1"/>
  <c r="G2105" i="1"/>
  <c r="G2104" i="1"/>
  <c r="G2103" i="1"/>
  <c r="G2102" i="1"/>
  <c r="G2101" i="1"/>
  <c r="G2100" i="1"/>
  <c r="G2099" i="1"/>
  <c r="G2098" i="1"/>
  <c r="G2097" i="1"/>
  <c r="G2096" i="1"/>
  <c r="G2095" i="1"/>
  <c r="G2094" i="1"/>
  <c r="G2093" i="1"/>
  <c r="G2092" i="1"/>
  <c r="G2091" i="1"/>
  <c r="G2090" i="1"/>
  <c r="G2089" i="1"/>
  <c r="G2088" i="1"/>
  <c r="G2087" i="1"/>
  <c r="G2086" i="1"/>
  <c r="G2085" i="1"/>
  <c r="G2084" i="1"/>
  <c r="G2083" i="1"/>
  <c r="G2082" i="1"/>
  <c r="G2081" i="1"/>
  <c r="G2080" i="1"/>
  <c r="G2079" i="1"/>
  <c r="G2078" i="1"/>
  <c r="G2077" i="1"/>
  <c r="G2076" i="1"/>
  <c r="G2075" i="1"/>
  <c r="G2074" i="1"/>
  <c r="G2073" i="1"/>
  <c r="G2072" i="1"/>
  <c r="G2071" i="1"/>
  <c r="G2070" i="1"/>
  <c r="G2069" i="1"/>
  <c r="G2068" i="1"/>
  <c r="G2067" i="1"/>
  <c r="G2066" i="1"/>
  <c r="G2065" i="1"/>
  <c r="G2064" i="1"/>
  <c r="G2063" i="1"/>
  <c r="G2062" i="1"/>
  <c r="G2061" i="1"/>
  <c r="G2060" i="1"/>
  <c r="G2059" i="1"/>
  <c r="G2058" i="1"/>
  <c r="G2057" i="1"/>
  <c r="G2056" i="1"/>
  <c r="G2055" i="1"/>
  <c r="G2054" i="1"/>
  <c r="G2053" i="1"/>
  <c r="G2052" i="1"/>
  <c r="G2051" i="1"/>
  <c r="G2050" i="1"/>
  <c r="G2049" i="1"/>
  <c r="G2048" i="1"/>
  <c r="G2047" i="1"/>
  <c r="G2046" i="1"/>
  <c r="G2045" i="1"/>
  <c r="G2044" i="1"/>
  <c r="G2043" i="1"/>
  <c r="G2042" i="1"/>
  <c r="G2041" i="1"/>
  <c r="G2040" i="1"/>
  <c r="G2039" i="1"/>
  <c r="G2038" i="1"/>
  <c r="G2037" i="1"/>
  <c r="G2036" i="1"/>
  <c r="G2035" i="1"/>
  <c r="G2034" i="1"/>
  <c r="G2033" i="1"/>
  <c r="G2032" i="1"/>
  <c r="G2031" i="1"/>
  <c r="G2030" i="1"/>
  <c r="G2029" i="1"/>
  <c r="G2028" i="1"/>
  <c r="G2027" i="1"/>
  <c r="G2026" i="1"/>
  <c r="G2025" i="1"/>
  <c r="G2024" i="1"/>
  <c r="G2023" i="1"/>
  <c r="G2022" i="1"/>
  <c r="G2021" i="1"/>
  <c r="G2020" i="1"/>
  <c r="G2019" i="1"/>
  <c r="G2018" i="1"/>
  <c r="G2017" i="1"/>
  <c r="G2016" i="1"/>
  <c r="G2015" i="1"/>
  <c r="G2014" i="1"/>
  <c r="G2013" i="1"/>
  <c r="G2012" i="1"/>
  <c r="G2011" i="1"/>
  <c r="G2010" i="1"/>
  <c r="G2009" i="1"/>
  <c r="G2008" i="1"/>
  <c r="G2007" i="1"/>
  <c r="G2006" i="1"/>
  <c r="G2005" i="1"/>
  <c r="G2004" i="1"/>
  <c r="G2003" i="1"/>
  <c r="G2002" i="1"/>
  <c r="G2001" i="1"/>
  <c r="G2000" i="1"/>
  <c r="G1999" i="1"/>
  <c r="G1998" i="1"/>
  <c r="G1997" i="1"/>
  <c r="G1996" i="1"/>
  <c r="G1995" i="1"/>
  <c r="G1994" i="1"/>
  <c r="G1993" i="1"/>
  <c r="G1992" i="1"/>
  <c r="G1991" i="1"/>
  <c r="G1990" i="1"/>
  <c r="G1989" i="1"/>
  <c r="G1988" i="1"/>
  <c r="G1987" i="1"/>
  <c r="G1986" i="1"/>
  <c r="G1985" i="1"/>
  <c r="G1984" i="1"/>
  <c r="G1983" i="1"/>
  <c r="G1982" i="1"/>
  <c r="G1981" i="1"/>
  <c r="G1980" i="1"/>
  <c r="G1979" i="1"/>
  <c r="G1978" i="1"/>
  <c r="G1977" i="1"/>
  <c r="G1976" i="1"/>
  <c r="G1975" i="1"/>
  <c r="G1974" i="1"/>
  <c r="G1973" i="1"/>
  <c r="G1972" i="1"/>
  <c r="G1971" i="1"/>
  <c r="G1970" i="1"/>
  <c r="G1969" i="1"/>
  <c r="G1968" i="1"/>
  <c r="G1967" i="1"/>
  <c r="G1966" i="1"/>
  <c r="G1965" i="1"/>
  <c r="G1964" i="1"/>
  <c r="G1963" i="1"/>
  <c r="G1962" i="1"/>
  <c r="G1961" i="1"/>
  <c r="G1960" i="1"/>
  <c r="G1959" i="1"/>
  <c r="G1958" i="1"/>
  <c r="G1957" i="1"/>
  <c r="G1956" i="1"/>
  <c r="G1955" i="1"/>
  <c r="G1954" i="1"/>
  <c r="G1953" i="1"/>
  <c r="G1952" i="1"/>
  <c r="G1951" i="1"/>
  <c r="G1950" i="1"/>
  <c r="G1949" i="1"/>
  <c r="G1948" i="1"/>
  <c r="G1947" i="1"/>
  <c r="G1946" i="1"/>
  <c r="G1945" i="1"/>
  <c r="G1944" i="1"/>
  <c r="G1943" i="1"/>
  <c r="G1942" i="1"/>
  <c r="G1941" i="1"/>
  <c r="G1940" i="1"/>
  <c r="G1939" i="1"/>
  <c r="G1938" i="1"/>
  <c r="G1937" i="1"/>
  <c r="G1936" i="1"/>
  <c r="G1935" i="1"/>
  <c r="G1934" i="1"/>
  <c r="G1933" i="1"/>
  <c r="G1932" i="1"/>
  <c r="G1931" i="1"/>
  <c r="G1930" i="1"/>
  <c r="G1929" i="1"/>
  <c r="G1928" i="1"/>
  <c r="G1927" i="1"/>
  <c r="G1926" i="1"/>
  <c r="G1925" i="1"/>
  <c r="G1924" i="1"/>
  <c r="G1923" i="1"/>
  <c r="G1922" i="1"/>
  <c r="G1921" i="1"/>
  <c r="G1920" i="1"/>
  <c r="G1919" i="1"/>
  <c r="G1918" i="1"/>
  <c r="G1917" i="1"/>
  <c r="G1916" i="1"/>
  <c r="G1915" i="1"/>
  <c r="G1914" i="1"/>
  <c r="G1913" i="1"/>
  <c r="G1912" i="1"/>
  <c r="G1911" i="1"/>
  <c r="G1910" i="1"/>
  <c r="G1909" i="1"/>
  <c r="G1908" i="1"/>
  <c r="G1907" i="1"/>
  <c r="G1906" i="1"/>
  <c r="G1905" i="1"/>
  <c r="G1904" i="1"/>
  <c r="G1903" i="1"/>
  <c r="G1902" i="1"/>
  <c r="G1901" i="1"/>
  <c r="G1900" i="1"/>
  <c r="G1899" i="1"/>
  <c r="G1898" i="1"/>
  <c r="G1897" i="1"/>
  <c r="G1896" i="1"/>
  <c r="G1895" i="1"/>
  <c r="G1894" i="1"/>
  <c r="G1893" i="1"/>
  <c r="G1892" i="1"/>
  <c r="G1891" i="1"/>
  <c r="G1890" i="1"/>
  <c r="G1889" i="1"/>
  <c r="G1888" i="1"/>
  <c r="G1887" i="1"/>
  <c r="G1886" i="1"/>
  <c r="G1885" i="1"/>
  <c r="G1884" i="1"/>
  <c r="G1883" i="1"/>
  <c r="G1882" i="1"/>
  <c r="G1881" i="1"/>
  <c r="G1880" i="1"/>
  <c r="G1879" i="1"/>
  <c r="G1878" i="1"/>
  <c r="G1877" i="1"/>
  <c r="G1876" i="1"/>
  <c r="G1875" i="1"/>
  <c r="G1874" i="1"/>
  <c r="G1873" i="1"/>
  <c r="G1872" i="1"/>
  <c r="G1871" i="1"/>
  <c r="G1870" i="1"/>
  <c r="G1869" i="1"/>
  <c r="G1868" i="1"/>
  <c r="G1867" i="1"/>
  <c r="G1866" i="1"/>
  <c r="G1865" i="1"/>
  <c r="G1864" i="1"/>
  <c r="G1863" i="1"/>
  <c r="G1862" i="1"/>
  <c r="G1861" i="1"/>
  <c r="G1860" i="1"/>
  <c r="G1859" i="1"/>
  <c r="G1858" i="1"/>
  <c r="G1857" i="1"/>
  <c r="G1856" i="1"/>
  <c r="G1855" i="1"/>
  <c r="G1854" i="1"/>
  <c r="G1853" i="1"/>
  <c r="G1852" i="1"/>
  <c r="G1851" i="1"/>
  <c r="G1850" i="1"/>
  <c r="G1849" i="1"/>
  <c r="G1848" i="1"/>
  <c r="G1847" i="1"/>
  <c r="G1846" i="1"/>
  <c r="G1845" i="1"/>
  <c r="G1844" i="1"/>
  <c r="G1843" i="1"/>
  <c r="G1842" i="1"/>
  <c r="G1841" i="1"/>
  <c r="G1840" i="1"/>
  <c r="G1839" i="1"/>
  <c r="G1838" i="1"/>
  <c r="G1837" i="1"/>
  <c r="G1836" i="1"/>
  <c r="G1835" i="1"/>
  <c r="G1834" i="1"/>
  <c r="G1833" i="1"/>
  <c r="G1832" i="1"/>
  <c r="G1831" i="1"/>
  <c r="G1830" i="1"/>
  <c r="G1829" i="1"/>
  <c r="G1828" i="1"/>
  <c r="G1827" i="1"/>
  <c r="G1826" i="1"/>
  <c r="G1825" i="1"/>
  <c r="G1824" i="1"/>
  <c r="G1823" i="1"/>
  <c r="G1822" i="1"/>
  <c r="G1821" i="1"/>
  <c r="G1820" i="1"/>
  <c r="G1819" i="1"/>
  <c r="G1818" i="1"/>
  <c r="G1817" i="1"/>
  <c r="G1816" i="1"/>
  <c r="G1815" i="1"/>
  <c r="G1814" i="1"/>
  <c r="G1813" i="1"/>
  <c r="G1812" i="1"/>
  <c r="G1811" i="1"/>
  <c r="G1810" i="1"/>
  <c r="G1809" i="1"/>
  <c r="G1808" i="1"/>
  <c r="G1807" i="1"/>
  <c r="G1806" i="1"/>
  <c r="G1805" i="1"/>
  <c r="G1804" i="1"/>
  <c r="G1803" i="1"/>
  <c r="G1802" i="1"/>
  <c r="G1801" i="1"/>
  <c r="G1800" i="1"/>
  <c r="G1799" i="1"/>
  <c r="G1798" i="1"/>
  <c r="G1797" i="1"/>
  <c r="G1796" i="1"/>
  <c r="G1795" i="1"/>
  <c r="G1794" i="1"/>
  <c r="G1793" i="1"/>
  <c r="G1792" i="1"/>
  <c r="G1791" i="1"/>
  <c r="G1790" i="1"/>
  <c r="G1789" i="1"/>
  <c r="G1788" i="1"/>
  <c r="G1787" i="1"/>
  <c r="G1786" i="1"/>
  <c r="G1785" i="1"/>
  <c r="G1784" i="1"/>
  <c r="G1783" i="1"/>
  <c r="G1782" i="1"/>
  <c r="G1781" i="1"/>
  <c r="G1780" i="1"/>
  <c r="G1779" i="1"/>
  <c r="G1778" i="1"/>
  <c r="G1777" i="1"/>
  <c r="G1776" i="1"/>
  <c r="G1775" i="1"/>
  <c r="G1774" i="1"/>
  <c r="G1773" i="1"/>
  <c r="G1772" i="1"/>
  <c r="G1771" i="1"/>
  <c r="G1770" i="1"/>
  <c r="G1769" i="1"/>
  <c r="G1768" i="1"/>
  <c r="G1767" i="1"/>
  <c r="G1766" i="1"/>
  <c r="G1765" i="1"/>
  <c r="G1764" i="1"/>
  <c r="G1763" i="1"/>
  <c r="G1762" i="1"/>
  <c r="G1761" i="1"/>
  <c r="G1760" i="1"/>
  <c r="G1759" i="1"/>
  <c r="G1758" i="1"/>
  <c r="G1757" i="1"/>
  <c r="G1756" i="1"/>
  <c r="G1755" i="1"/>
  <c r="G1754" i="1"/>
  <c r="G1753" i="1"/>
  <c r="G1752" i="1"/>
  <c r="G1751" i="1"/>
  <c r="G1750" i="1"/>
  <c r="G1749" i="1"/>
  <c r="G1748" i="1"/>
  <c r="G1747" i="1"/>
  <c r="G1746" i="1"/>
  <c r="G1745" i="1"/>
  <c r="G1744" i="1"/>
  <c r="G1743" i="1"/>
  <c r="G1742" i="1"/>
  <c r="G1741" i="1"/>
  <c r="G1740" i="1"/>
  <c r="G1739" i="1"/>
  <c r="G1738" i="1"/>
  <c r="G1737" i="1"/>
  <c r="G1736" i="1"/>
  <c r="G1735" i="1"/>
  <c r="G1734" i="1"/>
  <c r="G1733" i="1"/>
  <c r="G1732" i="1"/>
  <c r="G1731" i="1"/>
  <c r="G1730" i="1"/>
  <c r="G1729" i="1"/>
  <c r="G1728" i="1"/>
  <c r="G1727" i="1"/>
  <c r="G1726" i="1"/>
  <c r="G1725" i="1"/>
  <c r="G1724" i="1"/>
  <c r="G1723" i="1"/>
  <c r="G1722" i="1"/>
  <c r="G1721" i="1"/>
  <c r="G1720" i="1"/>
  <c r="G1719" i="1"/>
  <c r="G1718" i="1"/>
  <c r="G1717" i="1"/>
  <c r="G1716" i="1"/>
  <c r="G1715" i="1"/>
  <c r="G1714" i="1"/>
  <c r="G1713" i="1"/>
  <c r="G1712" i="1"/>
  <c r="G1711" i="1"/>
  <c r="G1710" i="1"/>
  <c r="G1709" i="1"/>
  <c r="G1708" i="1"/>
  <c r="G1707" i="1"/>
  <c r="G1706" i="1"/>
  <c r="G1705" i="1"/>
  <c r="G1704" i="1"/>
  <c r="G1703" i="1"/>
  <c r="G1702" i="1"/>
  <c r="G1701" i="1"/>
  <c r="G1700" i="1"/>
  <c r="G1699" i="1"/>
  <c r="G1698" i="1"/>
  <c r="G1697" i="1"/>
  <c r="G1696" i="1"/>
  <c r="G1695" i="1"/>
  <c r="G1694" i="1"/>
  <c r="G1693" i="1"/>
  <c r="G1692" i="1"/>
  <c r="G1691" i="1"/>
  <c r="G1690" i="1"/>
  <c r="G1689" i="1"/>
  <c r="G1688" i="1"/>
  <c r="G1687" i="1"/>
  <c r="G1686" i="1"/>
  <c r="G1685" i="1"/>
  <c r="G1684" i="1"/>
  <c r="G1683" i="1"/>
  <c r="G1682" i="1"/>
  <c r="G1681" i="1"/>
  <c r="G1680" i="1"/>
  <c r="G1679" i="1"/>
  <c r="G1678" i="1"/>
  <c r="G1677" i="1"/>
  <c r="G1676" i="1"/>
  <c r="G1675" i="1"/>
  <c r="G1674" i="1"/>
  <c r="G1673" i="1"/>
  <c r="G1672" i="1"/>
  <c r="G1671" i="1"/>
  <c r="G1670" i="1"/>
  <c r="G1669" i="1"/>
  <c r="G1668" i="1"/>
  <c r="G1667" i="1"/>
  <c r="G1666" i="1"/>
  <c r="G1665" i="1"/>
  <c r="G1664" i="1"/>
  <c r="G1663" i="1"/>
  <c r="G1662" i="1"/>
  <c r="G1661" i="1"/>
  <c r="G1660" i="1"/>
  <c r="G1659" i="1"/>
  <c r="G1658" i="1"/>
  <c r="G1657" i="1"/>
  <c r="G1656" i="1"/>
  <c r="G1655" i="1"/>
  <c r="G1654" i="1"/>
  <c r="G1653" i="1"/>
  <c r="G1652" i="1"/>
  <c r="G1651" i="1"/>
  <c r="G1650" i="1"/>
  <c r="G1649" i="1"/>
  <c r="G1648" i="1"/>
  <c r="G1647" i="1"/>
  <c r="G1646" i="1"/>
  <c r="G1645" i="1"/>
  <c r="G1644" i="1"/>
  <c r="G1643" i="1"/>
  <c r="G1642" i="1"/>
  <c r="G1641" i="1"/>
  <c r="G1640" i="1"/>
  <c r="G1639" i="1"/>
  <c r="G1638" i="1"/>
  <c r="G1637" i="1"/>
  <c r="G1636" i="1"/>
  <c r="G1635" i="1"/>
  <c r="G1634" i="1"/>
  <c r="G1633" i="1"/>
  <c r="G1632" i="1"/>
  <c r="G1631" i="1"/>
  <c r="G1630" i="1"/>
  <c r="G1629" i="1"/>
  <c r="G1628" i="1"/>
  <c r="G1627" i="1"/>
  <c r="G1626" i="1"/>
  <c r="G1625" i="1"/>
  <c r="G1624" i="1"/>
  <c r="G1623" i="1"/>
  <c r="G1622" i="1"/>
  <c r="G1621" i="1"/>
  <c r="G1620" i="1"/>
  <c r="G1619" i="1"/>
  <c r="G1618" i="1"/>
  <c r="G1617" i="1"/>
  <c r="G1616" i="1"/>
  <c r="G1615" i="1"/>
  <c r="G1614" i="1"/>
  <c r="G1613" i="1"/>
  <c r="G1612" i="1"/>
  <c r="G1611" i="1"/>
  <c r="G1610" i="1"/>
  <c r="G1609" i="1"/>
  <c r="G1608" i="1"/>
  <c r="G1607" i="1"/>
  <c r="G1606" i="1"/>
  <c r="G1605" i="1"/>
  <c r="G1604" i="1"/>
  <c r="G1603" i="1"/>
  <c r="G1602" i="1"/>
  <c r="G1601" i="1"/>
  <c r="G1600" i="1"/>
  <c r="G1599" i="1"/>
  <c r="G1598" i="1"/>
  <c r="G1597" i="1"/>
  <c r="G1596" i="1"/>
  <c r="G1595" i="1"/>
  <c r="G1594" i="1"/>
  <c r="G1593" i="1"/>
  <c r="G1592" i="1"/>
  <c r="G1591" i="1"/>
  <c r="G1590" i="1"/>
  <c r="G1589" i="1"/>
  <c r="G1588" i="1"/>
  <c r="G1587" i="1"/>
  <c r="G1586" i="1"/>
  <c r="G1585" i="1"/>
  <c r="G1584" i="1"/>
  <c r="G1583" i="1"/>
  <c r="G1582" i="1"/>
  <c r="G1581" i="1"/>
  <c r="G1580" i="1"/>
  <c r="G1579" i="1"/>
  <c r="G1578" i="1"/>
  <c r="G1577" i="1"/>
  <c r="G1576" i="1"/>
  <c r="G1575" i="1"/>
  <c r="G1574" i="1"/>
  <c r="G1573" i="1"/>
  <c r="G1572" i="1"/>
  <c r="G1571" i="1"/>
  <c r="G1570" i="1"/>
  <c r="G1569" i="1"/>
  <c r="G1568" i="1"/>
  <c r="G1567" i="1"/>
  <c r="G1566" i="1"/>
  <c r="G1565" i="1"/>
  <c r="G1564" i="1"/>
  <c r="G1563" i="1"/>
  <c r="G1562" i="1"/>
  <c r="G1561" i="1"/>
  <c r="G1560" i="1"/>
  <c r="G1559" i="1"/>
  <c r="G1558" i="1"/>
  <c r="G1557" i="1"/>
  <c r="G1556" i="1"/>
  <c r="G1555" i="1"/>
  <c r="G1554" i="1"/>
  <c r="G1553" i="1"/>
  <c r="G1552" i="1"/>
  <c r="G1551" i="1"/>
  <c r="G1550" i="1"/>
  <c r="G1549" i="1"/>
  <c r="G1548" i="1"/>
  <c r="G1547" i="1"/>
  <c r="G1546" i="1"/>
  <c r="G1545" i="1"/>
  <c r="G1544" i="1"/>
  <c r="G1543" i="1"/>
  <c r="G1542" i="1"/>
  <c r="G1541" i="1"/>
  <c r="G1540" i="1"/>
  <c r="G1539" i="1"/>
  <c r="G1538" i="1"/>
  <c r="G1537" i="1"/>
  <c r="G1536" i="1"/>
  <c r="G1535" i="1"/>
  <c r="G1534" i="1"/>
  <c r="G1533" i="1"/>
  <c r="G1532" i="1"/>
  <c r="G1531" i="1"/>
  <c r="G1530" i="1"/>
  <c r="G1529" i="1"/>
  <c r="G1528" i="1"/>
  <c r="G1527" i="1"/>
  <c r="G1526" i="1"/>
  <c r="G1525" i="1"/>
  <c r="G1524" i="1"/>
  <c r="G1523" i="1"/>
  <c r="G1522" i="1"/>
  <c r="G1521" i="1"/>
  <c r="G1520" i="1"/>
  <c r="G1519" i="1"/>
  <c r="G1518" i="1"/>
  <c r="G1517" i="1"/>
  <c r="G1516" i="1"/>
  <c r="G1515" i="1"/>
  <c r="G1514" i="1"/>
  <c r="G1513" i="1"/>
  <c r="G1512" i="1"/>
  <c r="G1511" i="1"/>
  <c r="G1510" i="1"/>
  <c r="G1509" i="1"/>
  <c r="G1508" i="1"/>
  <c r="G1507" i="1"/>
  <c r="G1506" i="1"/>
  <c r="G1505" i="1"/>
  <c r="G1504" i="1"/>
  <c r="G1503" i="1"/>
  <c r="G1502" i="1"/>
  <c r="G1501" i="1"/>
  <c r="G1500" i="1"/>
  <c r="G1499" i="1"/>
  <c r="G1498" i="1"/>
  <c r="G1497" i="1"/>
  <c r="G1496" i="1"/>
  <c r="G1495" i="1"/>
  <c r="G1494" i="1"/>
  <c r="G1493" i="1"/>
  <c r="G1492" i="1"/>
  <c r="G1491" i="1"/>
  <c r="G1490" i="1"/>
  <c r="G1489" i="1"/>
  <c r="G1488" i="1"/>
  <c r="G1487" i="1"/>
  <c r="G1486" i="1"/>
  <c r="G1485" i="1"/>
  <c r="G1484" i="1"/>
  <c r="G1483" i="1"/>
  <c r="G1482" i="1"/>
  <c r="G1481" i="1"/>
  <c r="G1480" i="1"/>
  <c r="G1479" i="1"/>
  <c r="G1478" i="1"/>
  <c r="G1477" i="1"/>
  <c r="G1476" i="1"/>
  <c r="G1475" i="1"/>
  <c r="G1474" i="1"/>
  <c r="G1473" i="1"/>
  <c r="G1472" i="1"/>
  <c r="G1471" i="1"/>
  <c r="G1470" i="1"/>
  <c r="G1469" i="1"/>
  <c r="G1468" i="1"/>
  <c r="G1467" i="1"/>
  <c r="G1466" i="1"/>
  <c r="G1465" i="1"/>
  <c r="G1464" i="1"/>
  <c r="G1463" i="1"/>
  <c r="G1462" i="1"/>
  <c r="G1461" i="1"/>
  <c r="G1460" i="1"/>
  <c r="G1459" i="1"/>
  <c r="G1458" i="1"/>
  <c r="G1457" i="1"/>
  <c r="G1456" i="1"/>
  <c r="G1455" i="1"/>
  <c r="G1454" i="1"/>
  <c r="G1453" i="1"/>
  <c r="G1452" i="1"/>
  <c r="G1451" i="1"/>
  <c r="G1450" i="1"/>
  <c r="G1449" i="1"/>
  <c r="G1448" i="1"/>
  <c r="G1447" i="1"/>
  <c r="G1446" i="1"/>
  <c r="G1445" i="1"/>
  <c r="G1444" i="1"/>
  <c r="G1443" i="1"/>
  <c r="G1442" i="1"/>
  <c r="G1441" i="1"/>
  <c r="G1440" i="1"/>
  <c r="G1439" i="1"/>
  <c r="G1438" i="1"/>
  <c r="G1437" i="1"/>
  <c r="G1436" i="1"/>
  <c r="G1435" i="1"/>
  <c r="G1434" i="1"/>
  <c r="G1433" i="1"/>
  <c r="G1432" i="1"/>
  <c r="G1431" i="1"/>
  <c r="G1430" i="1"/>
  <c r="G1429" i="1"/>
  <c r="G1428" i="1"/>
  <c r="G1427" i="1"/>
  <c r="G1426" i="1"/>
  <c r="G1425" i="1"/>
  <c r="G1424" i="1"/>
  <c r="G1423" i="1"/>
  <c r="G1422" i="1"/>
  <c r="G1421" i="1"/>
  <c r="G1420" i="1"/>
  <c r="G1419" i="1"/>
  <c r="G1418" i="1"/>
  <c r="G1417" i="1"/>
  <c r="G1416" i="1"/>
  <c r="G1415" i="1"/>
  <c r="G1414" i="1"/>
  <c r="G1413" i="1"/>
  <c r="G1412" i="1"/>
  <c r="G1411" i="1"/>
  <c r="G1410" i="1"/>
  <c r="G1409" i="1"/>
  <c r="G1408" i="1"/>
  <c r="G1407" i="1"/>
  <c r="G1406" i="1"/>
  <c r="G1405" i="1"/>
  <c r="G1404" i="1"/>
  <c r="G1403" i="1"/>
  <c r="G1402" i="1"/>
  <c r="G1401" i="1"/>
  <c r="G1400" i="1"/>
  <c r="G1399" i="1"/>
  <c r="G1398" i="1"/>
  <c r="G1397" i="1"/>
  <c r="G1396" i="1"/>
  <c r="G1395" i="1"/>
  <c r="G1394" i="1"/>
  <c r="G1393" i="1"/>
  <c r="G1392" i="1"/>
  <c r="G1391" i="1"/>
  <c r="G1390" i="1"/>
  <c r="G1389" i="1"/>
  <c r="G1388" i="1"/>
  <c r="G1387" i="1"/>
  <c r="G1386" i="1"/>
  <c r="G1385" i="1"/>
  <c r="G1384" i="1"/>
  <c r="G1383" i="1"/>
  <c r="G1382" i="1"/>
  <c r="G1381" i="1"/>
  <c r="G1380" i="1"/>
  <c r="G1379" i="1"/>
  <c r="G1378" i="1"/>
  <c r="G1377" i="1"/>
  <c r="G1376" i="1"/>
  <c r="G1375" i="1"/>
  <c r="G1374" i="1"/>
  <c r="G1373" i="1"/>
  <c r="G1372" i="1"/>
  <c r="G1371" i="1"/>
  <c r="G1370" i="1"/>
  <c r="G1369" i="1"/>
  <c r="G1368" i="1"/>
  <c r="G1367" i="1"/>
  <c r="G1366" i="1"/>
  <c r="G1365" i="1"/>
  <c r="G1364" i="1"/>
  <c r="G1363" i="1"/>
  <c r="G1362" i="1"/>
  <c r="G1361" i="1"/>
  <c r="G1360" i="1"/>
  <c r="G1359" i="1"/>
  <c r="G1358" i="1"/>
  <c r="G1357" i="1"/>
  <c r="G1356" i="1"/>
  <c r="G1355" i="1"/>
  <c r="G1354" i="1"/>
  <c r="G1353" i="1"/>
  <c r="G1352" i="1"/>
  <c r="G1351" i="1"/>
  <c r="G1350" i="1"/>
  <c r="G1349" i="1"/>
  <c r="G1348" i="1"/>
  <c r="G1347" i="1"/>
  <c r="G1346" i="1"/>
  <c r="G1345" i="1"/>
  <c r="G1344" i="1"/>
  <c r="G1343" i="1"/>
  <c r="G1342" i="1"/>
  <c r="G1341" i="1"/>
  <c r="G1340" i="1"/>
  <c r="G1339" i="1"/>
  <c r="G1338" i="1"/>
  <c r="G1337" i="1"/>
  <c r="G1336" i="1"/>
  <c r="G1335" i="1"/>
  <c r="G1334" i="1"/>
  <c r="G1333" i="1"/>
  <c r="G1332" i="1"/>
  <c r="G1331" i="1"/>
  <c r="G1330" i="1"/>
  <c r="G1329" i="1"/>
  <c r="G1328" i="1"/>
  <c r="G1327" i="1"/>
  <c r="G1326" i="1"/>
  <c r="G1325" i="1"/>
  <c r="G1324" i="1"/>
  <c r="G1323" i="1"/>
  <c r="G1322" i="1"/>
  <c r="G1321" i="1"/>
  <c r="G1320" i="1"/>
  <c r="G1319" i="1"/>
  <c r="G1318" i="1"/>
  <c r="G1317" i="1"/>
  <c r="G1316" i="1"/>
  <c r="G1315" i="1"/>
  <c r="G1314" i="1"/>
  <c r="G1313" i="1"/>
  <c r="G1312" i="1"/>
  <c r="G1311" i="1"/>
  <c r="G1310" i="1"/>
  <c r="G1309" i="1"/>
  <c r="G1308" i="1"/>
  <c r="G1307" i="1"/>
  <c r="G1306" i="1"/>
  <c r="G1305" i="1"/>
  <c r="G1304" i="1"/>
  <c r="G1303" i="1"/>
  <c r="G1302" i="1"/>
  <c r="G1301" i="1"/>
  <c r="G1300" i="1"/>
  <c r="G1299" i="1"/>
  <c r="G1298" i="1"/>
  <c r="G1297" i="1"/>
  <c r="G1296" i="1"/>
  <c r="G1295" i="1"/>
  <c r="G1294" i="1"/>
  <c r="G1293" i="1"/>
  <c r="G1292" i="1"/>
  <c r="G1291" i="1"/>
  <c r="G1290" i="1"/>
  <c r="G1289" i="1"/>
  <c r="G1288" i="1"/>
  <c r="G1287" i="1"/>
  <c r="G1286" i="1"/>
  <c r="G1285" i="1"/>
  <c r="G1284" i="1"/>
  <c r="G1283" i="1"/>
  <c r="G1282" i="1"/>
  <c r="G1281" i="1"/>
  <c r="G1280" i="1"/>
  <c r="G1279" i="1"/>
  <c r="G1278" i="1"/>
  <c r="G1277" i="1"/>
  <c r="G1276" i="1"/>
  <c r="G1275" i="1"/>
  <c r="G1274" i="1"/>
  <c r="G1273" i="1"/>
  <c r="G1272" i="1"/>
  <c r="G1271" i="1"/>
  <c r="G1270" i="1"/>
  <c r="G1269" i="1"/>
  <c r="G1268" i="1"/>
  <c r="G1267" i="1"/>
  <c r="G1266" i="1"/>
  <c r="G1265" i="1"/>
  <c r="G1264" i="1"/>
  <c r="G1263" i="1"/>
  <c r="G1262" i="1"/>
  <c r="G1261" i="1"/>
  <c r="G1260" i="1"/>
  <c r="G1259" i="1"/>
  <c r="G1258" i="1"/>
  <c r="G1257" i="1"/>
  <c r="G1256" i="1"/>
  <c r="G1255" i="1"/>
  <c r="G1254" i="1"/>
  <c r="G1253" i="1"/>
  <c r="G1252" i="1"/>
  <c r="G1251" i="1"/>
  <c r="G1250" i="1"/>
  <c r="G1249" i="1"/>
  <c r="G1248" i="1"/>
  <c r="G1247" i="1"/>
  <c r="G1246" i="1"/>
  <c r="G1245" i="1"/>
  <c r="G1244" i="1"/>
  <c r="G1243" i="1"/>
  <c r="G1242" i="1"/>
  <c r="G1241" i="1"/>
  <c r="G1240" i="1"/>
  <c r="G1239" i="1"/>
  <c r="G1238" i="1"/>
  <c r="G1237" i="1"/>
  <c r="G1236" i="1"/>
  <c r="G1235" i="1"/>
  <c r="G1234" i="1"/>
  <c r="G1233" i="1"/>
  <c r="G1232" i="1"/>
  <c r="G1231" i="1"/>
  <c r="G1230" i="1"/>
  <c r="G1229" i="1"/>
  <c r="G1228" i="1"/>
  <c r="G1227" i="1"/>
  <c r="G1226" i="1"/>
  <c r="G1225" i="1"/>
  <c r="G1224" i="1"/>
  <c r="G1223" i="1"/>
  <c r="G1222" i="1"/>
  <c r="G1221" i="1"/>
  <c r="G1220" i="1"/>
  <c r="G1219" i="1"/>
  <c r="G1218" i="1"/>
  <c r="G1217" i="1"/>
  <c r="G1216" i="1"/>
  <c r="G1215" i="1"/>
  <c r="G1214" i="1"/>
  <c r="G1213" i="1"/>
  <c r="G1212" i="1"/>
  <c r="G1211" i="1"/>
  <c r="G1210" i="1"/>
  <c r="G1209" i="1"/>
  <c r="G1208" i="1"/>
  <c r="G1207" i="1"/>
  <c r="G1206" i="1"/>
  <c r="G1205" i="1"/>
  <c r="G1204" i="1"/>
  <c r="G1203" i="1"/>
  <c r="G1202" i="1"/>
  <c r="G1201" i="1"/>
  <c r="G1200" i="1"/>
  <c r="G1199" i="1"/>
  <c r="G1198" i="1"/>
  <c r="G1197" i="1"/>
  <c r="G1196" i="1"/>
  <c r="G1195" i="1"/>
  <c r="G1194" i="1"/>
  <c r="G1193" i="1"/>
  <c r="G1192" i="1"/>
  <c r="G1191" i="1"/>
  <c r="G1190" i="1"/>
  <c r="G1189" i="1"/>
  <c r="G1188" i="1"/>
  <c r="G1187" i="1"/>
  <c r="G1186" i="1"/>
  <c r="G1185" i="1"/>
  <c r="G1184" i="1"/>
  <c r="G1183" i="1"/>
  <c r="G1182" i="1"/>
  <c r="G1181" i="1"/>
  <c r="G1180" i="1"/>
  <c r="G1179" i="1"/>
  <c r="G1178" i="1"/>
  <c r="G1177" i="1"/>
  <c r="G1176" i="1"/>
  <c r="G1175" i="1"/>
  <c r="G1174" i="1"/>
  <c r="G1173" i="1"/>
  <c r="G1172" i="1"/>
  <c r="G1171" i="1"/>
  <c r="G1170" i="1"/>
  <c r="G1169" i="1"/>
  <c r="G1168" i="1"/>
  <c r="G1167" i="1"/>
  <c r="G1166" i="1"/>
  <c r="G1165" i="1"/>
  <c r="G1164" i="1"/>
  <c r="G1163" i="1"/>
  <c r="G1162" i="1"/>
  <c r="G1161" i="1"/>
  <c r="G1160" i="1"/>
  <c r="G1159" i="1"/>
  <c r="G1158" i="1"/>
  <c r="G1157" i="1"/>
  <c r="G1156" i="1"/>
  <c r="G1155" i="1"/>
  <c r="G1154" i="1"/>
  <c r="G1153" i="1"/>
  <c r="G1152" i="1"/>
  <c r="G1151" i="1"/>
  <c r="G1150" i="1"/>
  <c r="G1149" i="1"/>
  <c r="G1148" i="1"/>
  <c r="G1147" i="1"/>
  <c r="G1146" i="1"/>
  <c r="G1145" i="1"/>
  <c r="G1144" i="1"/>
  <c r="G1143" i="1"/>
  <c r="G1142" i="1"/>
  <c r="G1141" i="1"/>
  <c r="G1140" i="1"/>
  <c r="G1139" i="1"/>
  <c r="G1138" i="1"/>
  <c r="G1137" i="1"/>
  <c r="G1136" i="1"/>
  <c r="G1135" i="1"/>
  <c r="G1134" i="1"/>
  <c r="G1133" i="1"/>
  <c r="G1132" i="1"/>
  <c r="G1131" i="1"/>
  <c r="G1130" i="1"/>
  <c r="G1129" i="1"/>
  <c r="G1128" i="1"/>
  <c r="G1127" i="1"/>
  <c r="G1126" i="1"/>
  <c r="G1125" i="1"/>
  <c r="G1124" i="1"/>
  <c r="G1123" i="1"/>
  <c r="G1122" i="1"/>
  <c r="G1121" i="1"/>
  <c r="G1120" i="1"/>
  <c r="G1119" i="1"/>
  <c r="G1118" i="1"/>
  <c r="G1117" i="1"/>
  <c r="G1116" i="1"/>
  <c r="G1115" i="1"/>
  <c r="G1114" i="1"/>
  <c r="G1113" i="1"/>
  <c r="G1112" i="1"/>
  <c r="G1111" i="1"/>
  <c r="G1110" i="1"/>
  <c r="G1109" i="1"/>
  <c r="G1108" i="1"/>
  <c r="G1107" i="1"/>
  <c r="G1106" i="1"/>
  <c r="G1105" i="1"/>
  <c r="G1104" i="1"/>
  <c r="G1103" i="1"/>
  <c r="G1102" i="1"/>
  <c r="G1101" i="1"/>
  <c r="G1100" i="1"/>
  <c r="G1099" i="1"/>
  <c r="G1098" i="1"/>
  <c r="G1097" i="1"/>
  <c r="G1096" i="1"/>
  <c r="G1095" i="1"/>
  <c r="G1094" i="1"/>
  <c r="G1093" i="1"/>
  <c r="G1092" i="1"/>
  <c r="G1091" i="1"/>
  <c r="G1090" i="1"/>
  <c r="G1089" i="1"/>
  <c r="G1088" i="1"/>
  <c r="G1087" i="1"/>
  <c r="G1086" i="1"/>
  <c r="G1085" i="1"/>
  <c r="G1084" i="1"/>
  <c r="G1083" i="1"/>
  <c r="G1082" i="1"/>
  <c r="G1081" i="1"/>
  <c r="G1080" i="1"/>
  <c r="G1079" i="1"/>
  <c r="G1078" i="1"/>
  <c r="G1077" i="1"/>
  <c r="G1076" i="1"/>
  <c r="G1075" i="1"/>
  <c r="G1074" i="1"/>
  <c r="G1073" i="1"/>
  <c r="G1072" i="1"/>
  <c r="G1071" i="1"/>
  <c r="G1070" i="1"/>
  <c r="G1069" i="1"/>
  <c r="G1068" i="1"/>
  <c r="G1067" i="1"/>
  <c r="G1066" i="1"/>
  <c r="G1065" i="1"/>
  <c r="G1064" i="1"/>
  <c r="G1063" i="1"/>
  <c r="G1062" i="1"/>
  <c r="G1061" i="1"/>
  <c r="G1060" i="1"/>
  <c r="G1059" i="1"/>
  <c r="G1058" i="1"/>
  <c r="G1057" i="1"/>
  <c r="G1056" i="1"/>
  <c r="G1055" i="1"/>
  <c r="G1054" i="1"/>
  <c r="G1053" i="1"/>
  <c r="G1052" i="1"/>
  <c r="G1051" i="1"/>
  <c r="G1050" i="1"/>
  <c r="G1049" i="1"/>
  <c r="G1048" i="1"/>
  <c r="G1047" i="1"/>
  <c r="G1046" i="1"/>
  <c r="G1045" i="1"/>
  <c r="G1044" i="1"/>
  <c r="G1043" i="1"/>
  <c r="G1042" i="1"/>
  <c r="G1041" i="1"/>
  <c r="G1040" i="1"/>
  <c r="G1039" i="1"/>
  <c r="G1038" i="1"/>
  <c r="G1037" i="1"/>
  <c r="G1036" i="1"/>
  <c r="G1035" i="1"/>
  <c r="G1034" i="1"/>
  <c r="G1033" i="1"/>
  <c r="G1032" i="1"/>
  <c r="G1031" i="1"/>
  <c r="G1030" i="1"/>
  <c r="G1029" i="1"/>
  <c r="G1028" i="1"/>
  <c r="G1027" i="1"/>
  <c r="G1026" i="1"/>
  <c r="G1025" i="1"/>
  <c r="G1024" i="1"/>
  <c r="G1023" i="1"/>
  <c r="G1022" i="1"/>
  <c r="G1021" i="1"/>
  <c r="G1020" i="1"/>
  <c r="G1019" i="1"/>
  <c r="G1018" i="1"/>
  <c r="G1017" i="1"/>
  <c r="G1016" i="1"/>
  <c r="G1015" i="1"/>
  <c r="G1014" i="1"/>
  <c r="G1013" i="1"/>
  <c r="G1012" i="1"/>
  <c r="G1011" i="1"/>
  <c r="G1010" i="1"/>
  <c r="G1009" i="1"/>
  <c r="G1008" i="1"/>
  <c r="G1007" i="1"/>
  <c r="G1006" i="1"/>
  <c r="G1005" i="1"/>
  <c r="G1004" i="1"/>
  <c r="G1003" i="1"/>
  <c r="G1002" i="1"/>
  <c r="G1001" i="1"/>
  <c r="G1000" i="1"/>
  <c r="G999" i="1"/>
  <c r="G998" i="1"/>
  <c r="G997" i="1"/>
  <c r="G996" i="1"/>
  <c r="G995" i="1"/>
  <c r="G994" i="1"/>
  <c r="G993" i="1"/>
  <c r="G992" i="1"/>
  <c r="G991" i="1"/>
  <c r="G990" i="1"/>
  <c r="G989" i="1"/>
  <c r="G988" i="1"/>
  <c r="G987" i="1"/>
  <c r="G986" i="1"/>
  <c r="G985" i="1"/>
  <c r="G984" i="1"/>
  <c r="G983" i="1"/>
  <c r="G982" i="1"/>
  <c r="G981" i="1"/>
  <c r="G980" i="1"/>
  <c r="G979" i="1"/>
  <c r="G978" i="1"/>
  <c r="G977" i="1"/>
  <c r="G976" i="1"/>
  <c r="G975" i="1"/>
  <c r="G974" i="1"/>
  <c r="G973" i="1"/>
  <c r="G972" i="1"/>
  <c r="G971" i="1"/>
  <c r="G970" i="1"/>
  <c r="G969" i="1"/>
  <c r="G968" i="1"/>
  <c r="G967" i="1"/>
  <c r="G966" i="1"/>
  <c r="G965" i="1"/>
  <c r="G964" i="1"/>
  <c r="G963" i="1"/>
  <c r="G962" i="1"/>
  <c r="G961" i="1"/>
  <c r="G960" i="1"/>
  <c r="G959" i="1"/>
  <c r="G958" i="1"/>
  <c r="G957" i="1"/>
  <c r="G956" i="1"/>
  <c r="G955" i="1"/>
  <c r="G954" i="1"/>
  <c r="G953" i="1"/>
  <c r="G952" i="1"/>
  <c r="G951" i="1"/>
  <c r="G950" i="1"/>
  <c r="G949" i="1"/>
  <c r="G948" i="1"/>
  <c r="G947" i="1"/>
  <c r="G946" i="1"/>
  <c r="G945" i="1"/>
  <c r="G944" i="1"/>
  <c r="G943" i="1"/>
  <c r="G942" i="1"/>
  <c r="G941" i="1"/>
  <c r="G940" i="1"/>
  <c r="G939" i="1"/>
  <c r="G938" i="1"/>
  <c r="G937" i="1"/>
  <c r="G936" i="1"/>
  <c r="G935" i="1"/>
  <c r="G934" i="1"/>
  <c r="G933" i="1"/>
  <c r="G932" i="1"/>
  <c r="G931" i="1"/>
  <c r="G930" i="1"/>
  <c r="G929" i="1"/>
  <c r="G928" i="1"/>
  <c r="G927" i="1"/>
  <c r="G926" i="1"/>
  <c r="G925" i="1"/>
  <c r="G924" i="1"/>
  <c r="G923" i="1"/>
  <c r="G922" i="1"/>
  <c r="G921" i="1"/>
  <c r="G920" i="1"/>
  <c r="G919" i="1"/>
  <c r="G918" i="1"/>
  <c r="G917" i="1"/>
  <c r="G916" i="1"/>
  <c r="G915" i="1"/>
  <c r="G914" i="1"/>
  <c r="G913" i="1"/>
  <c r="G912" i="1"/>
  <c r="G911" i="1"/>
  <c r="G910" i="1"/>
  <c r="G909" i="1"/>
  <c r="G908" i="1"/>
  <c r="G907" i="1"/>
  <c r="G906" i="1"/>
  <c r="G905" i="1"/>
  <c r="G904" i="1"/>
  <c r="G903" i="1"/>
  <c r="G902" i="1"/>
  <c r="G901" i="1"/>
  <c r="G900" i="1"/>
  <c r="G899" i="1"/>
  <c r="G898" i="1"/>
  <c r="G897" i="1"/>
  <c r="G896" i="1"/>
  <c r="G895" i="1"/>
  <c r="G894" i="1"/>
  <c r="G893" i="1"/>
  <c r="G892" i="1"/>
  <c r="G891" i="1"/>
  <c r="G890" i="1"/>
  <c r="G889" i="1"/>
  <c r="G888" i="1"/>
  <c r="G887" i="1"/>
  <c r="G886" i="1"/>
  <c r="G885" i="1"/>
  <c r="G884" i="1"/>
  <c r="G883" i="1"/>
  <c r="G882" i="1"/>
  <c r="G881" i="1"/>
  <c r="G880" i="1"/>
  <c r="G879" i="1"/>
  <c r="G878" i="1"/>
  <c r="G877" i="1"/>
  <c r="G876" i="1"/>
  <c r="G875" i="1"/>
  <c r="G874" i="1"/>
  <c r="G873" i="1"/>
  <c r="G872" i="1"/>
  <c r="G871" i="1"/>
  <c r="G870" i="1"/>
  <c r="G869" i="1"/>
  <c r="G868" i="1"/>
  <c r="G867" i="1"/>
  <c r="G866" i="1"/>
  <c r="G865" i="1"/>
  <c r="G864" i="1"/>
  <c r="G863" i="1"/>
  <c r="G862" i="1"/>
  <c r="G861" i="1"/>
  <c r="G860" i="1"/>
  <c r="G859" i="1"/>
  <c r="G858" i="1"/>
  <c r="G857" i="1"/>
  <c r="G856" i="1"/>
  <c r="G855" i="1"/>
  <c r="G854" i="1"/>
  <c r="G853" i="1"/>
  <c r="G852" i="1"/>
  <c r="G851" i="1"/>
  <c r="G850" i="1"/>
  <c r="G849" i="1"/>
  <c r="G848" i="1"/>
  <c r="G847" i="1"/>
  <c r="G846" i="1"/>
  <c r="G845" i="1"/>
  <c r="G844" i="1"/>
  <c r="G843" i="1"/>
  <c r="G842" i="1"/>
  <c r="G841" i="1"/>
  <c r="G840" i="1"/>
  <c r="G839" i="1"/>
  <c r="G838" i="1"/>
  <c r="G837" i="1"/>
  <c r="G836" i="1"/>
  <c r="G835" i="1"/>
  <c r="G834" i="1"/>
  <c r="G833" i="1"/>
  <c r="G832" i="1"/>
  <c r="G831" i="1"/>
  <c r="G830" i="1"/>
  <c r="G829" i="1"/>
  <c r="G828" i="1"/>
  <c r="G827" i="1"/>
  <c r="G826" i="1"/>
  <c r="G825" i="1"/>
  <c r="G824" i="1"/>
  <c r="G823" i="1"/>
  <c r="G822" i="1"/>
  <c r="G821" i="1"/>
  <c r="G820" i="1"/>
  <c r="G819" i="1"/>
  <c r="G818" i="1"/>
  <c r="G817" i="1"/>
  <c r="G816" i="1"/>
  <c r="G815" i="1"/>
  <c r="G814" i="1"/>
  <c r="G813" i="1"/>
  <c r="G812" i="1"/>
  <c r="G811" i="1"/>
  <c r="G810" i="1"/>
  <c r="G809" i="1"/>
  <c r="G808" i="1"/>
  <c r="G807" i="1"/>
  <c r="G806" i="1"/>
  <c r="G805" i="1"/>
  <c r="G804" i="1"/>
  <c r="G803" i="1"/>
  <c r="G802" i="1"/>
  <c r="G801" i="1"/>
  <c r="G800" i="1"/>
  <c r="G799" i="1"/>
  <c r="G798" i="1"/>
  <c r="G797" i="1"/>
  <c r="G796" i="1"/>
  <c r="G795" i="1"/>
  <c r="G794" i="1"/>
  <c r="G793" i="1"/>
  <c r="G792" i="1"/>
  <c r="G791" i="1"/>
  <c r="G790" i="1"/>
  <c r="G789" i="1"/>
  <c r="G788" i="1"/>
  <c r="G787" i="1"/>
  <c r="G786" i="1"/>
  <c r="G785" i="1"/>
  <c r="G784" i="1"/>
  <c r="G783" i="1"/>
  <c r="G782" i="1"/>
  <c r="G781" i="1"/>
  <c r="G780" i="1"/>
  <c r="G779" i="1"/>
  <c r="G778" i="1"/>
  <c r="G777" i="1"/>
  <c r="G776" i="1"/>
  <c r="G775" i="1"/>
  <c r="G774" i="1"/>
  <c r="G773" i="1"/>
  <c r="G772" i="1"/>
  <c r="G771" i="1"/>
  <c r="G770" i="1"/>
  <c r="G769" i="1"/>
  <c r="G768" i="1"/>
  <c r="G767" i="1"/>
  <c r="G766" i="1"/>
  <c r="G765" i="1"/>
  <c r="G764" i="1"/>
  <c r="G763" i="1"/>
  <c r="G762" i="1"/>
  <c r="G761" i="1"/>
  <c r="G760" i="1"/>
  <c r="G759" i="1"/>
  <c r="G758" i="1"/>
  <c r="G757" i="1"/>
  <c r="G756" i="1"/>
  <c r="G755" i="1"/>
  <c r="G754" i="1"/>
  <c r="G753" i="1"/>
  <c r="G752" i="1"/>
  <c r="G751" i="1"/>
  <c r="G750" i="1"/>
  <c r="G749" i="1"/>
  <c r="G748" i="1"/>
  <c r="G747" i="1"/>
  <c r="G746" i="1"/>
  <c r="G745" i="1"/>
  <c r="G744" i="1"/>
  <c r="G743" i="1"/>
  <c r="G742" i="1"/>
  <c r="G741" i="1"/>
  <c r="G740" i="1"/>
  <c r="G739" i="1"/>
  <c r="G738" i="1"/>
  <c r="G737" i="1"/>
  <c r="G736" i="1"/>
  <c r="G735" i="1"/>
  <c r="G734" i="1"/>
  <c r="G733" i="1"/>
  <c r="G732" i="1"/>
  <c r="G731" i="1"/>
  <c r="G730" i="1"/>
  <c r="G729" i="1"/>
  <c r="G728" i="1"/>
  <c r="G727" i="1"/>
  <c r="G726" i="1"/>
  <c r="G725" i="1"/>
  <c r="G724" i="1"/>
  <c r="G723" i="1"/>
  <c r="G722" i="1"/>
  <c r="G721" i="1"/>
  <c r="G720" i="1"/>
  <c r="G719" i="1"/>
  <c r="G718" i="1"/>
  <c r="G717" i="1"/>
  <c r="G716" i="1"/>
  <c r="G715" i="1"/>
  <c r="G714" i="1"/>
  <c r="G713" i="1"/>
  <c r="G712" i="1"/>
  <c r="G711" i="1"/>
  <c r="G710" i="1"/>
  <c r="G709" i="1"/>
  <c r="G708" i="1"/>
  <c r="G707" i="1"/>
  <c r="G706" i="1"/>
  <c r="G705" i="1"/>
  <c r="G704" i="1"/>
  <c r="G703" i="1"/>
  <c r="G702" i="1"/>
  <c r="G701" i="1"/>
  <c r="G700" i="1"/>
  <c r="G699" i="1"/>
  <c r="G698" i="1"/>
  <c r="G697" i="1"/>
  <c r="G696" i="1"/>
  <c r="G695" i="1"/>
  <c r="G694" i="1"/>
  <c r="G693" i="1"/>
  <c r="G692" i="1"/>
  <c r="G691" i="1"/>
  <c r="G690" i="1"/>
  <c r="G689" i="1"/>
  <c r="G688" i="1"/>
  <c r="G687" i="1"/>
  <c r="G686" i="1"/>
  <c r="G685" i="1"/>
  <c r="G684" i="1"/>
  <c r="G683" i="1"/>
  <c r="G682" i="1"/>
  <c r="G681" i="1"/>
  <c r="G680" i="1"/>
  <c r="G679" i="1"/>
  <c r="G678" i="1"/>
  <c r="G677" i="1"/>
  <c r="G676" i="1"/>
  <c r="G675" i="1"/>
  <c r="G674" i="1"/>
  <c r="G673" i="1"/>
  <c r="G672" i="1"/>
  <c r="G671" i="1"/>
  <c r="G670" i="1"/>
  <c r="G669" i="1"/>
  <c r="G668" i="1"/>
  <c r="G667" i="1"/>
  <c r="G666" i="1"/>
  <c r="G665" i="1"/>
  <c r="G664" i="1"/>
  <c r="G663" i="1"/>
  <c r="G662" i="1"/>
  <c r="G661" i="1"/>
  <c r="G660" i="1"/>
  <c r="G659" i="1"/>
  <c r="G658" i="1"/>
  <c r="G657" i="1"/>
  <c r="G656" i="1"/>
  <c r="G655" i="1"/>
  <c r="G654" i="1"/>
  <c r="G653" i="1"/>
  <c r="G652" i="1"/>
  <c r="G651" i="1"/>
  <c r="G650" i="1"/>
  <c r="G649" i="1"/>
  <c r="G648" i="1"/>
  <c r="G647" i="1"/>
  <c r="G646" i="1"/>
  <c r="G645" i="1"/>
  <c r="G644" i="1"/>
  <c r="G643" i="1"/>
  <c r="G642" i="1"/>
  <c r="G641" i="1"/>
  <c r="G640" i="1"/>
  <c r="G639" i="1"/>
  <c r="G638" i="1"/>
  <c r="G637" i="1"/>
  <c r="G636" i="1"/>
  <c r="G635" i="1"/>
  <c r="G634" i="1"/>
  <c r="G633" i="1"/>
  <c r="G632" i="1"/>
  <c r="G631" i="1"/>
  <c r="G630" i="1"/>
  <c r="G629" i="1"/>
  <c r="G628" i="1"/>
  <c r="G627" i="1"/>
  <c r="G626" i="1"/>
  <c r="G625" i="1"/>
  <c r="G624" i="1"/>
  <c r="G623" i="1"/>
  <c r="G622" i="1"/>
  <c r="G621" i="1"/>
  <c r="G620" i="1"/>
  <c r="G619" i="1"/>
  <c r="G618" i="1"/>
  <c r="G617" i="1"/>
  <c r="G616" i="1"/>
  <c r="G615" i="1"/>
  <c r="G614" i="1"/>
  <c r="G613" i="1"/>
  <c r="G612" i="1"/>
  <c r="G611" i="1"/>
  <c r="G610" i="1"/>
  <c r="G609" i="1"/>
  <c r="G608" i="1"/>
  <c r="G607" i="1"/>
  <c r="G606" i="1"/>
  <c r="G605" i="1"/>
  <c r="G604" i="1"/>
  <c r="G603" i="1"/>
  <c r="G602" i="1"/>
  <c r="G601" i="1"/>
  <c r="G600" i="1"/>
  <c r="G599" i="1"/>
  <c r="G598" i="1"/>
  <c r="G597" i="1"/>
  <c r="G596" i="1"/>
  <c r="G595" i="1"/>
  <c r="G594" i="1"/>
  <c r="G593" i="1"/>
  <c r="G592" i="1"/>
  <c r="G591" i="1"/>
  <c r="G590" i="1"/>
  <c r="G589" i="1"/>
  <c r="G588" i="1"/>
  <c r="G587" i="1"/>
  <c r="G586" i="1"/>
  <c r="G585" i="1"/>
  <c r="G584" i="1"/>
  <c r="G583" i="1"/>
  <c r="G582" i="1"/>
  <c r="G581" i="1"/>
  <c r="G580" i="1"/>
  <c r="G579" i="1"/>
  <c r="G578" i="1"/>
  <c r="G577" i="1"/>
  <c r="G576" i="1"/>
  <c r="G575" i="1"/>
  <c r="G574" i="1"/>
  <c r="G573" i="1"/>
  <c r="G572" i="1"/>
  <c r="G571" i="1"/>
  <c r="G570" i="1"/>
  <c r="G569" i="1"/>
  <c r="G568" i="1"/>
  <c r="G567" i="1"/>
  <c r="G566" i="1"/>
  <c r="G565" i="1"/>
  <c r="G564" i="1"/>
  <c r="G563" i="1"/>
  <c r="G562" i="1"/>
  <c r="G561" i="1"/>
  <c r="G560" i="1"/>
  <c r="G559" i="1"/>
  <c r="G558" i="1"/>
  <c r="G557" i="1"/>
  <c r="G556" i="1"/>
  <c r="G555" i="1"/>
  <c r="G554" i="1"/>
  <c r="G553" i="1"/>
  <c r="G552" i="1"/>
  <c r="G551" i="1"/>
  <c r="G550" i="1"/>
  <c r="G549" i="1"/>
  <c r="G548" i="1"/>
  <c r="G547" i="1"/>
  <c r="G546" i="1"/>
  <c r="G545" i="1"/>
  <c r="G544" i="1"/>
  <c r="G543" i="1"/>
  <c r="G542" i="1"/>
  <c r="G541" i="1"/>
  <c r="G540" i="1"/>
  <c r="G539" i="1"/>
  <c r="G538" i="1"/>
  <c r="G537" i="1"/>
  <c r="G536" i="1"/>
  <c r="G535" i="1"/>
  <c r="G534" i="1"/>
  <c r="G533" i="1"/>
  <c r="G532" i="1"/>
  <c r="G531" i="1"/>
  <c r="G530" i="1"/>
  <c r="G529" i="1"/>
  <c r="G528" i="1"/>
  <c r="G527" i="1"/>
  <c r="G526" i="1"/>
  <c r="G525" i="1"/>
  <c r="G524" i="1"/>
  <c r="G523" i="1"/>
  <c r="G522" i="1"/>
  <c r="G521" i="1"/>
  <c r="G520" i="1"/>
  <c r="G519" i="1"/>
  <c r="G518" i="1"/>
  <c r="G517" i="1"/>
  <c r="G516" i="1"/>
  <c r="G515" i="1"/>
  <c r="G514" i="1"/>
  <c r="G513" i="1"/>
  <c r="G512" i="1"/>
  <c r="G511" i="1"/>
  <c r="G510" i="1"/>
  <c r="G509" i="1"/>
  <c r="G508" i="1"/>
  <c r="G507" i="1"/>
  <c r="G506" i="1"/>
  <c r="G505" i="1"/>
  <c r="G504" i="1"/>
  <c r="G503" i="1"/>
  <c r="G502" i="1"/>
  <c r="G501" i="1"/>
  <c r="G500" i="1"/>
  <c r="G499" i="1"/>
  <c r="G498" i="1"/>
  <c r="G497" i="1"/>
  <c r="G496" i="1"/>
  <c r="G495" i="1"/>
  <c r="G494" i="1"/>
  <c r="G493" i="1"/>
  <c r="G492" i="1"/>
  <c r="G491" i="1"/>
  <c r="G490" i="1"/>
  <c r="G489" i="1"/>
  <c r="G488" i="1"/>
  <c r="G487" i="1"/>
  <c r="G486" i="1"/>
  <c r="G485" i="1"/>
  <c r="G484" i="1"/>
  <c r="G483" i="1"/>
  <c r="G482" i="1"/>
  <c r="G481" i="1"/>
  <c r="G480" i="1"/>
  <c r="G479" i="1"/>
  <c r="G478" i="1"/>
  <c r="G477" i="1"/>
  <c r="G476" i="1"/>
  <c r="G475" i="1"/>
  <c r="G474" i="1"/>
  <c r="G473" i="1"/>
  <c r="G472" i="1"/>
  <c r="G471" i="1"/>
  <c r="G470" i="1"/>
  <c r="G469" i="1"/>
  <c r="G468" i="1"/>
  <c r="G467" i="1"/>
  <c r="G466" i="1"/>
  <c r="G465" i="1"/>
  <c r="G464" i="1"/>
  <c r="G463" i="1"/>
  <c r="G462" i="1"/>
  <c r="G461" i="1"/>
  <c r="G460" i="1"/>
  <c r="G459" i="1"/>
  <c r="G458" i="1"/>
  <c r="G457" i="1"/>
  <c r="G456" i="1"/>
  <c r="G455" i="1"/>
  <c r="G454" i="1"/>
  <c r="G453" i="1"/>
  <c r="G452" i="1"/>
  <c r="G451" i="1"/>
  <c r="G450" i="1"/>
  <c r="G449" i="1"/>
  <c r="G448" i="1"/>
  <c r="G447" i="1"/>
  <c r="G446" i="1"/>
  <c r="G445" i="1"/>
  <c r="O445" i="1"/>
  <c r="O1" i="1"/>
  <c r="M1" i="1"/>
  <c r="M444" i="1"/>
  <c r="M445" i="1"/>
  <c r="F699" i="1"/>
  <c r="F5000" i="1"/>
  <c r="F4999" i="1"/>
  <c r="F4998" i="1"/>
  <c r="F4997" i="1"/>
  <c r="F4996" i="1"/>
  <c r="F4995" i="1"/>
  <c r="F4994" i="1"/>
  <c r="F4993" i="1"/>
  <c r="F4992" i="1"/>
  <c r="F4991" i="1"/>
  <c r="F4990" i="1"/>
  <c r="F4989" i="1"/>
  <c r="F4988" i="1"/>
  <c r="F4987" i="1"/>
  <c r="F4986" i="1"/>
  <c r="F4985" i="1"/>
  <c r="F4984" i="1"/>
  <c r="F4983" i="1"/>
  <c r="F4982" i="1"/>
  <c r="F4981" i="1"/>
  <c r="F4980" i="1"/>
  <c r="F4979" i="1"/>
  <c r="F4978" i="1"/>
  <c r="F4977" i="1"/>
  <c r="F4976" i="1"/>
  <c r="F4975" i="1"/>
  <c r="F4974" i="1"/>
  <c r="F4973" i="1"/>
  <c r="F4972" i="1"/>
  <c r="F4971" i="1"/>
  <c r="F4970" i="1"/>
  <c r="F4969" i="1"/>
  <c r="F4968" i="1"/>
  <c r="F4967" i="1"/>
  <c r="F4966" i="1"/>
  <c r="F4965" i="1"/>
  <c r="F4964" i="1"/>
  <c r="F4963" i="1"/>
  <c r="F4962" i="1"/>
  <c r="F4961" i="1"/>
  <c r="F4960" i="1"/>
  <c r="F4959" i="1"/>
  <c r="F4958" i="1"/>
  <c r="F4957" i="1"/>
  <c r="F4956" i="1"/>
  <c r="F4955" i="1"/>
  <c r="F4954" i="1"/>
  <c r="F4953" i="1"/>
  <c r="F4952" i="1"/>
  <c r="F4951" i="1"/>
  <c r="F4950" i="1"/>
  <c r="F4949" i="1"/>
  <c r="F4948" i="1"/>
  <c r="F4947" i="1"/>
  <c r="F4946" i="1"/>
  <c r="F4945" i="1"/>
  <c r="F4944" i="1"/>
  <c r="F4943" i="1"/>
  <c r="F4942" i="1"/>
  <c r="F4941" i="1"/>
  <c r="F4940" i="1"/>
  <c r="F4939" i="1"/>
  <c r="F4938" i="1"/>
  <c r="F4937" i="1"/>
  <c r="F4936" i="1"/>
  <c r="F4935" i="1"/>
  <c r="F4934" i="1"/>
  <c r="F4933" i="1"/>
  <c r="F4932" i="1"/>
  <c r="F4931" i="1"/>
  <c r="F4930" i="1"/>
  <c r="F4929" i="1"/>
  <c r="F4928" i="1"/>
  <c r="F4927" i="1"/>
  <c r="F4926" i="1"/>
  <c r="F4925" i="1"/>
  <c r="F4924" i="1"/>
  <c r="F4923" i="1"/>
  <c r="F4922" i="1"/>
  <c r="F4921" i="1"/>
  <c r="F4920" i="1"/>
  <c r="F4919" i="1"/>
  <c r="F4918" i="1"/>
  <c r="F4917" i="1"/>
  <c r="F4916" i="1"/>
  <c r="F4915" i="1"/>
  <c r="F4914" i="1"/>
  <c r="F4913" i="1"/>
  <c r="F4912" i="1"/>
  <c r="F4911" i="1"/>
  <c r="F4910" i="1"/>
  <c r="F4909" i="1"/>
  <c r="F4908" i="1"/>
  <c r="F4907" i="1"/>
  <c r="F4906" i="1"/>
  <c r="F4905" i="1"/>
  <c r="F4904" i="1"/>
  <c r="F4903" i="1"/>
  <c r="F4902" i="1"/>
  <c r="F4901" i="1"/>
  <c r="F4900" i="1"/>
  <c r="F4899" i="1"/>
  <c r="F4898" i="1"/>
  <c r="F4897" i="1"/>
  <c r="F4896" i="1"/>
  <c r="F4895" i="1"/>
  <c r="F4894" i="1"/>
  <c r="F4893" i="1"/>
  <c r="F4892" i="1"/>
  <c r="F4891" i="1"/>
  <c r="F4890" i="1"/>
  <c r="F4889" i="1"/>
  <c r="F4888" i="1"/>
  <c r="F4887" i="1"/>
  <c r="F4886" i="1"/>
  <c r="F4885" i="1"/>
  <c r="F4884" i="1"/>
  <c r="F4883" i="1"/>
  <c r="F4882" i="1"/>
  <c r="F4881" i="1"/>
  <c r="F4880" i="1"/>
  <c r="F4879" i="1"/>
  <c r="F4878" i="1"/>
  <c r="F4877" i="1"/>
  <c r="F4876" i="1"/>
  <c r="F4875" i="1"/>
  <c r="F4874" i="1"/>
  <c r="F4873" i="1"/>
  <c r="F4872" i="1"/>
  <c r="F4871" i="1"/>
  <c r="F4870" i="1"/>
  <c r="F4869" i="1"/>
  <c r="F4868" i="1"/>
  <c r="F4867" i="1"/>
  <c r="F4866" i="1"/>
  <c r="F4865" i="1"/>
  <c r="F4864" i="1"/>
  <c r="F4863" i="1"/>
  <c r="F4862" i="1"/>
  <c r="F4861" i="1"/>
  <c r="F4860" i="1"/>
  <c r="F4859" i="1"/>
  <c r="F4858" i="1"/>
  <c r="F4857" i="1"/>
  <c r="F4856" i="1"/>
  <c r="F4855" i="1"/>
  <c r="F4854" i="1"/>
  <c r="F4853" i="1"/>
  <c r="F4852" i="1"/>
  <c r="F4851" i="1"/>
  <c r="F4850" i="1"/>
  <c r="F4849" i="1"/>
  <c r="F4848" i="1"/>
  <c r="F4847" i="1"/>
  <c r="F4846" i="1"/>
  <c r="F4845" i="1"/>
  <c r="F4844" i="1"/>
  <c r="F4843" i="1"/>
  <c r="F4842" i="1"/>
  <c r="F4841" i="1"/>
  <c r="F4840" i="1"/>
  <c r="F4839" i="1"/>
  <c r="F4838" i="1"/>
  <c r="F4837" i="1"/>
  <c r="F4836" i="1"/>
  <c r="F4835" i="1"/>
  <c r="F4834" i="1"/>
  <c r="F4833" i="1"/>
  <c r="F4832" i="1"/>
  <c r="F4831" i="1"/>
  <c r="F4830" i="1"/>
  <c r="F4829" i="1"/>
  <c r="F4828" i="1"/>
  <c r="F4827" i="1"/>
  <c r="F4826" i="1"/>
  <c r="F4825" i="1"/>
  <c r="F4824" i="1"/>
  <c r="F4823" i="1"/>
  <c r="F4822" i="1"/>
  <c r="F4821" i="1"/>
  <c r="F4820" i="1"/>
  <c r="F4819" i="1"/>
  <c r="F4818" i="1"/>
  <c r="F4817" i="1"/>
  <c r="F4816" i="1"/>
  <c r="F4815" i="1"/>
  <c r="F4814" i="1"/>
  <c r="F4813" i="1"/>
  <c r="F4812" i="1"/>
  <c r="F4811" i="1"/>
  <c r="F4810" i="1"/>
  <c r="F4809" i="1"/>
  <c r="F4808" i="1"/>
  <c r="F4807" i="1"/>
  <c r="F4806" i="1"/>
  <c r="F4805" i="1"/>
  <c r="F4804" i="1"/>
  <c r="F4803" i="1"/>
  <c r="F4802" i="1"/>
  <c r="F4801" i="1"/>
  <c r="F4800" i="1"/>
  <c r="F4799" i="1"/>
  <c r="F4798" i="1"/>
  <c r="F4797" i="1"/>
  <c r="F4796" i="1"/>
  <c r="F4795" i="1"/>
  <c r="F4794" i="1"/>
  <c r="F4793" i="1"/>
  <c r="F4792" i="1"/>
  <c r="F4791" i="1"/>
  <c r="F4790" i="1"/>
  <c r="F4789" i="1"/>
  <c r="F4788" i="1"/>
  <c r="F4787" i="1"/>
  <c r="F4786" i="1"/>
  <c r="F4785" i="1"/>
  <c r="F4784" i="1"/>
  <c r="F4435" i="1"/>
  <c r="F4434" i="1"/>
  <c r="F4433" i="1"/>
  <c r="F4432" i="1"/>
  <c r="F4431" i="1"/>
  <c r="F4430" i="1"/>
  <c r="F4429" i="1"/>
  <c r="F4428" i="1"/>
  <c r="F4427" i="1"/>
  <c r="F4426" i="1"/>
  <c r="F4425" i="1"/>
  <c r="F4424" i="1"/>
  <c r="F4423" i="1"/>
  <c r="F4422" i="1"/>
  <c r="F4421" i="1"/>
  <c r="F4420" i="1"/>
  <c r="F4419" i="1"/>
  <c r="F4418" i="1"/>
  <c r="F4417" i="1"/>
  <c r="F4416" i="1"/>
  <c r="F4415" i="1"/>
  <c r="F4414" i="1"/>
  <c r="F4413" i="1"/>
  <c r="F4412" i="1"/>
  <c r="F4411" i="1"/>
  <c r="F4410" i="1"/>
  <c r="F4409" i="1"/>
  <c r="F4408" i="1"/>
  <c r="F4407" i="1"/>
  <c r="F4406" i="1"/>
  <c r="F4405" i="1"/>
  <c r="F4404" i="1"/>
  <c r="F4403" i="1"/>
  <c r="F4402" i="1"/>
  <c r="F4401" i="1"/>
  <c r="F4400" i="1"/>
  <c r="F4399" i="1"/>
  <c r="F4398" i="1"/>
  <c r="F4397" i="1"/>
  <c r="F4396" i="1"/>
  <c r="F4395" i="1"/>
  <c r="F4394" i="1"/>
  <c r="F4393" i="1"/>
  <c r="F4392" i="1"/>
  <c r="F4391" i="1"/>
  <c r="F4390" i="1"/>
  <c r="F4389" i="1"/>
  <c r="F4388" i="1"/>
  <c r="F4387" i="1"/>
  <c r="F4386" i="1"/>
  <c r="F4385" i="1"/>
  <c r="F4384" i="1"/>
  <c r="F4383" i="1"/>
  <c r="F4382" i="1"/>
  <c r="F4381" i="1"/>
  <c r="F4380" i="1"/>
  <c r="F4379" i="1"/>
  <c r="F4378" i="1"/>
  <c r="F4377" i="1"/>
  <c r="F4376" i="1"/>
  <c r="F4375" i="1"/>
  <c r="F4374" i="1"/>
  <c r="F4373" i="1"/>
  <c r="F4372" i="1"/>
  <c r="F4371" i="1"/>
  <c r="F4370" i="1"/>
  <c r="F4369" i="1"/>
  <c r="F4368" i="1"/>
  <c r="F4367" i="1"/>
  <c r="F4366" i="1"/>
  <c r="F4365" i="1"/>
  <c r="F4364" i="1"/>
  <c r="F4363" i="1"/>
  <c r="F4362" i="1"/>
  <c r="F4361" i="1"/>
  <c r="F4360" i="1"/>
  <c r="F4359" i="1"/>
  <c r="F4358" i="1"/>
  <c r="F4357" i="1"/>
  <c r="F4356" i="1"/>
  <c r="F4355" i="1"/>
  <c r="F4354" i="1"/>
  <c r="F4353" i="1"/>
  <c r="F4352" i="1"/>
  <c r="F4351" i="1"/>
  <c r="F4350" i="1"/>
  <c r="F4349" i="1"/>
  <c r="F4348" i="1"/>
  <c r="F4347" i="1"/>
  <c r="F4346" i="1"/>
  <c r="F4345" i="1"/>
  <c r="F4344" i="1"/>
  <c r="F4343" i="1"/>
  <c r="F4342" i="1"/>
  <c r="F4341" i="1"/>
  <c r="F4340" i="1"/>
  <c r="F4339" i="1"/>
  <c r="F4338" i="1"/>
  <c r="F4337" i="1"/>
  <c r="F4336" i="1"/>
  <c r="F4335" i="1"/>
  <c r="F4334" i="1"/>
  <c r="F4333" i="1"/>
  <c r="F4332" i="1"/>
  <c r="F4331" i="1"/>
  <c r="F4330" i="1"/>
  <c r="F4329" i="1"/>
  <c r="F4328" i="1"/>
  <c r="F4327" i="1"/>
  <c r="F4326" i="1"/>
  <c r="F4325" i="1"/>
  <c r="F4324" i="1"/>
  <c r="F4323" i="1"/>
  <c r="F4322" i="1"/>
  <c r="F4321" i="1"/>
  <c r="F4320" i="1"/>
  <c r="F4319" i="1"/>
  <c r="F4318" i="1"/>
  <c r="F4317" i="1"/>
  <c r="F4316" i="1"/>
  <c r="F4315" i="1"/>
  <c r="F4314" i="1"/>
  <c r="F4313" i="1"/>
  <c r="F4312" i="1"/>
  <c r="F4311" i="1"/>
  <c r="F4310" i="1"/>
  <c r="F4309" i="1"/>
  <c r="F4308" i="1"/>
  <c r="F4307" i="1"/>
  <c r="F4306" i="1"/>
  <c r="F4305" i="1"/>
  <c r="F4304" i="1"/>
  <c r="F4303" i="1"/>
  <c r="F4302" i="1"/>
  <c r="F4301" i="1"/>
  <c r="F4300" i="1"/>
  <c r="F4299" i="1"/>
  <c r="F4298" i="1"/>
  <c r="F4297" i="1"/>
  <c r="F4296" i="1"/>
  <c r="F4295" i="1"/>
  <c r="F4294" i="1"/>
  <c r="F4293" i="1"/>
  <c r="F4292" i="1"/>
  <c r="F4291" i="1"/>
  <c r="F4290" i="1"/>
  <c r="F4289" i="1"/>
  <c r="F4288" i="1"/>
  <c r="F4287" i="1"/>
  <c r="F4286" i="1"/>
  <c r="F4285" i="1"/>
  <c r="F4284" i="1"/>
  <c r="F4283" i="1"/>
  <c r="F4282" i="1"/>
  <c r="F4281" i="1"/>
  <c r="F4280" i="1"/>
  <c r="F4279" i="1"/>
  <c r="F4278" i="1"/>
  <c r="F4277" i="1"/>
  <c r="F4276" i="1"/>
  <c r="F4275" i="1"/>
  <c r="F4274" i="1"/>
  <c r="F4273" i="1"/>
  <c r="F4272" i="1"/>
  <c r="F4271" i="1"/>
  <c r="F4270" i="1"/>
  <c r="F4269" i="1"/>
  <c r="F4268" i="1"/>
  <c r="F4267" i="1"/>
  <c r="F4266" i="1"/>
  <c r="F4265" i="1"/>
  <c r="F4264" i="1"/>
  <c r="F4263" i="1"/>
  <c r="F4262" i="1"/>
  <c r="F4261" i="1"/>
  <c r="F4260" i="1"/>
  <c r="F4259" i="1"/>
  <c r="F4258" i="1"/>
  <c r="F4257" i="1"/>
  <c r="F4256" i="1"/>
  <c r="F4255" i="1"/>
  <c r="F4254" i="1"/>
  <c r="F4253" i="1"/>
  <c r="F4252" i="1"/>
  <c r="F4251" i="1"/>
  <c r="F4250" i="1"/>
  <c r="F4249" i="1"/>
  <c r="F4248" i="1"/>
  <c r="F4247" i="1"/>
  <c r="F4246" i="1"/>
  <c r="F4245" i="1"/>
  <c r="F4244" i="1"/>
  <c r="F4243" i="1"/>
  <c r="F4242" i="1"/>
  <c r="F4241" i="1"/>
  <c r="F4240" i="1"/>
  <c r="F4239" i="1"/>
  <c r="F4238" i="1"/>
  <c r="F4237" i="1"/>
  <c r="F4236" i="1"/>
  <c r="F4235" i="1"/>
  <c r="F4234" i="1"/>
  <c r="F4233" i="1"/>
  <c r="F4232" i="1"/>
  <c r="F4231" i="1"/>
  <c r="F4230" i="1"/>
  <c r="F4229" i="1"/>
  <c r="F4228" i="1"/>
  <c r="F4227" i="1"/>
  <c r="F4226" i="1"/>
  <c r="F4225" i="1"/>
  <c r="F4224" i="1"/>
  <c r="F4223" i="1"/>
  <c r="F4222" i="1"/>
  <c r="F4221" i="1"/>
  <c r="F4220" i="1"/>
  <c r="F4219" i="1"/>
  <c r="F4218" i="1"/>
  <c r="F4217" i="1"/>
  <c r="F4216" i="1"/>
  <c r="F4215" i="1"/>
  <c r="F4214" i="1"/>
  <c r="F4213" i="1"/>
  <c r="F4212" i="1"/>
  <c r="F4211" i="1"/>
  <c r="F4210" i="1"/>
  <c r="F4209" i="1"/>
  <c r="F4208" i="1"/>
  <c r="F4207" i="1"/>
  <c r="F4206" i="1"/>
  <c r="F4205" i="1"/>
  <c r="F4204" i="1"/>
  <c r="F4203" i="1"/>
  <c r="F4202" i="1"/>
  <c r="F4201" i="1"/>
  <c r="F4200" i="1"/>
  <c r="F4199" i="1"/>
  <c r="F4198" i="1"/>
  <c r="F4197" i="1"/>
  <c r="F4196" i="1"/>
  <c r="F4195" i="1"/>
  <c r="F4194" i="1"/>
  <c r="F4193" i="1"/>
  <c r="F4192" i="1"/>
  <c r="F4191" i="1"/>
  <c r="F4190" i="1"/>
  <c r="F4189" i="1"/>
  <c r="F4188" i="1"/>
  <c r="F4187" i="1"/>
  <c r="F4186" i="1"/>
  <c r="F4185" i="1"/>
  <c r="F4184" i="1"/>
  <c r="F4183" i="1"/>
  <c r="F4182" i="1"/>
  <c r="F4181" i="1"/>
  <c r="F4180" i="1"/>
  <c r="F4179" i="1"/>
  <c r="F4178" i="1"/>
  <c r="F4177" i="1"/>
  <c r="F4176" i="1"/>
  <c r="F4175" i="1"/>
  <c r="F4174" i="1"/>
  <c r="F4173" i="1"/>
  <c r="F4172" i="1"/>
  <c r="F4171" i="1"/>
  <c r="F4170" i="1"/>
  <c r="F4169" i="1"/>
  <c r="F4168" i="1"/>
  <c r="F4167" i="1"/>
  <c r="F4166" i="1"/>
  <c r="F4165" i="1"/>
  <c r="F4164" i="1"/>
  <c r="F4163" i="1"/>
  <c r="F4162" i="1"/>
  <c r="F4161" i="1"/>
  <c r="F4160" i="1"/>
  <c r="F4159" i="1"/>
  <c r="F4158" i="1"/>
  <c r="F4157" i="1"/>
  <c r="F4156" i="1"/>
  <c r="F4155" i="1"/>
  <c r="F4154" i="1"/>
  <c r="F4153" i="1"/>
  <c r="F4152" i="1"/>
  <c r="F4151" i="1"/>
  <c r="F4150" i="1"/>
  <c r="F4149" i="1"/>
  <c r="F4148" i="1"/>
  <c r="F4147" i="1"/>
  <c r="F4146" i="1"/>
  <c r="F4145" i="1"/>
  <c r="F4144" i="1"/>
  <c r="F4143" i="1"/>
  <c r="F4142" i="1"/>
  <c r="F4141" i="1"/>
  <c r="F4140" i="1"/>
  <c r="F4139" i="1"/>
  <c r="F4138" i="1"/>
  <c r="F4137" i="1"/>
  <c r="F4136" i="1"/>
  <c r="F4135" i="1"/>
  <c r="F4134" i="1"/>
  <c r="F4133" i="1"/>
  <c r="F4132" i="1"/>
  <c r="F4131" i="1"/>
  <c r="F4130" i="1"/>
  <c r="F4129" i="1"/>
  <c r="F4128" i="1"/>
  <c r="F4127" i="1"/>
  <c r="F4126" i="1"/>
  <c r="F4125" i="1"/>
  <c r="F4124" i="1"/>
  <c r="F4123" i="1"/>
  <c r="F4122" i="1"/>
  <c r="F4121" i="1"/>
  <c r="F4120" i="1"/>
  <c r="F4119" i="1"/>
  <c r="F4118" i="1"/>
  <c r="F4117" i="1"/>
  <c r="F4116" i="1"/>
  <c r="F4115" i="1"/>
  <c r="F4114" i="1"/>
  <c r="F4113" i="1"/>
  <c r="F4112" i="1"/>
  <c r="F4111" i="1"/>
  <c r="F4110" i="1"/>
  <c r="F4109" i="1"/>
  <c r="F4108" i="1"/>
  <c r="F4107" i="1"/>
  <c r="F4106" i="1"/>
  <c r="F4105" i="1"/>
  <c r="F4104" i="1"/>
  <c r="F4103" i="1"/>
  <c r="F4102" i="1"/>
  <c r="F4101" i="1"/>
  <c r="F4100" i="1"/>
  <c r="F4099" i="1"/>
  <c r="F4098" i="1"/>
  <c r="F4097" i="1"/>
  <c r="F4096" i="1"/>
  <c r="F4095" i="1"/>
  <c r="F4094" i="1"/>
  <c r="F4093" i="1"/>
  <c r="F4092" i="1"/>
  <c r="F4091" i="1"/>
  <c r="F4090" i="1"/>
  <c r="F4089" i="1"/>
  <c r="F4088" i="1"/>
  <c r="F4087" i="1"/>
  <c r="F4086" i="1"/>
  <c r="F4085" i="1"/>
  <c r="F4084" i="1"/>
  <c r="F4083" i="1"/>
  <c r="F4082" i="1"/>
  <c r="F4081" i="1"/>
  <c r="F4080" i="1"/>
  <c r="F4079" i="1"/>
  <c r="F4078" i="1"/>
  <c r="F4077" i="1"/>
  <c r="F4076" i="1"/>
  <c r="F4075" i="1"/>
  <c r="F4074" i="1"/>
  <c r="F4073" i="1"/>
  <c r="F4072" i="1"/>
  <c r="F4071" i="1"/>
  <c r="F4070" i="1"/>
  <c r="F4069" i="1"/>
  <c r="F4068" i="1"/>
  <c r="F4067" i="1"/>
  <c r="F4066" i="1"/>
  <c r="F4065" i="1"/>
  <c r="F4064" i="1"/>
  <c r="F4063" i="1"/>
  <c r="F4062" i="1"/>
  <c r="F4061" i="1"/>
  <c r="F4060" i="1"/>
  <c r="F4059" i="1"/>
  <c r="F4058" i="1"/>
  <c r="F4057" i="1"/>
  <c r="F4056" i="1"/>
  <c r="F4055" i="1"/>
  <c r="F4054" i="1"/>
  <c r="F4053" i="1"/>
  <c r="F4052" i="1"/>
  <c r="F4051" i="1"/>
  <c r="F4050" i="1"/>
  <c r="F4049" i="1"/>
  <c r="F4048" i="1"/>
  <c r="F4047" i="1"/>
  <c r="F4046" i="1"/>
  <c r="F4045" i="1"/>
  <c r="F4044" i="1"/>
  <c r="F4043" i="1"/>
  <c r="F4042" i="1"/>
  <c r="F4041" i="1"/>
  <c r="F4040" i="1"/>
  <c r="F4039" i="1"/>
  <c r="F4038" i="1"/>
  <c r="F4037" i="1"/>
  <c r="F4036" i="1"/>
  <c r="F4035" i="1"/>
  <c r="F4034" i="1"/>
  <c r="F4033" i="1"/>
  <c r="F4032" i="1"/>
  <c r="F4031" i="1"/>
  <c r="F4030" i="1"/>
  <c r="F4029" i="1"/>
  <c r="F4028" i="1"/>
  <c r="F4027" i="1"/>
  <c r="F4026" i="1"/>
  <c r="F4025" i="1"/>
  <c r="F4024" i="1"/>
  <c r="F4023" i="1"/>
  <c r="F4022" i="1"/>
  <c r="F4021" i="1"/>
  <c r="F4020" i="1"/>
  <c r="F4019" i="1"/>
  <c r="F4018" i="1"/>
  <c r="F4017" i="1"/>
  <c r="F4016" i="1"/>
  <c r="F4015" i="1"/>
  <c r="F4014" i="1"/>
  <c r="F4013" i="1"/>
  <c r="F4012" i="1"/>
  <c r="F4011" i="1"/>
  <c r="F4010" i="1"/>
  <c r="F4009" i="1"/>
  <c r="F4008" i="1"/>
  <c r="F4007" i="1"/>
  <c r="F4006" i="1"/>
  <c r="F4005" i="1"/>
  <c r="F4004" i="1"/>
  <c r="F4003" i="1"/>
  <c r="F4002" i="1"/>
  <c r="F4001" i="1"/>
  <c r="F4000" i="1"/>
  <c r="F3999" i="1"/>
  <c r="F3998" i="1"/>
  <c r="F3997" i="1"/>
  <c r="F3996" i="1"/>
  <c r="F3995" i="1"/>
  <c r="F3994" i="1"/>
  <c r="F3993" i="1"/>
  <c r="F3992" i="1"/>
  <c r="F3991" i="1"/>
  <c r="F3990" i="1"/>
  <c r="F3989" i="1"/>
  <c r="F3988" i="1"/>
  <c r="F3987" i="1"/>
  <c r="F3986" i="1"/>
  <c r="F3985" i="1"/>
  <c r="F3984" i="1"/>
  <c r="F3983" i="1"/>
  <c r="F3982" i="1"/>
  <c r="F3981" i="1"/>
  <c r="F3980" i="1"/>
  <c r="F3979" i="1"/>
  <c r="F3978" i="1"/>
  <c r="F3977" i="1"/>
  <c r="F3976" i="1"/>
  <c r="F3975" i="1"/>
  <c r="F3974" i="1"/>
  <c r="F3973" i="1"/>
  <c r="F3972" i="1"/>
  <c r="F3971" i="1"/>
  <c r="F3970" i="1"/>
  <c r="F3969" i="1"/>
  <c r="F3968" i="1"/>
  <c r="F3967" i="1"/>
  <c r="F3966" i="1"/>
  <c r="F3965" i="1"/>
  <c r="F3964" i="1"/>
  <c r="F3963" i="1"/>
  <c r="F3962" i="1"/>
  <c r="F3961" i="1"/>
  <c r="F3960" i="1"/>
  <c r="F3959" i="1"/>
  <c r="F3958" i="1"/>
  <c r="F3957" i="1"/>
  <c r="F3956" i="1"/>
  <c r="F3955" i="1"/>
  <c r="F3954" i="1"/>
  <c r="F3953" i="1"/>
  <c r="F3952" i="1"/>
  <c r="F3951" i="1"/>
  <c r="F3950" i="1"/>
  <c r="F3949" i="1"/>
  <c r="F3948" i="1"/>
  <c r="F3947" i="1"/>
  <c r="F3946" i="1"/>
  <c r="F3945" i="1"/>
  <c r="F3944" i="1"/>
  <c r="F3943" i="1"/>
  <c r="F3942" i="1"/>
  <c r="F3941" i="1"/>
  <c r="F3940" i="1"/>
  <c r="F3939" i="1"/>
  <c r="F3938" i="1"/>
  <c r="F3937" i="1"/>
  <c r="F3936" i="1"/>
  <c r="F3935" i="1"/>
  <c r="F3934" i="1"/>
  <c r="F3933" i="1"/>
  <c r="F3932" i="1"/>
  <c r="F3931" i="1"/>
  <c r="F3930" i="1"/>
  <c r="F3929" i="1"/>
  <c r="F3928" i="1"/>
  <c r="F3927" i="1"/>
  <c r="F3926" i="1"/>
  <c r="F3925" i="1"/>
  <c r="F3924" i="1"/>
  <c r="F3923" i="1"/>
  <c r="F3922" i="1"/>
  <c r="F3921" i="1"/>
  <c r="F3920" i="1"/>
  <c r="F3919" i="1"/>
  <c r="F3918" i="1"/>
  <c r="F3917" i="1"/>
  <c r="F3916" i="1"/>
  <c r="F3915" i="1"/>
  <c r="F3914" i="1"/>
  <c r="F3913" i="1"/>
  <c r="F3912" i="1"/>
  <c r="F3911" i="1"/>
  <c r="F3910" i="1"/>
  <c r="F3909" i="1"/>
  <c r="F3908" i="1"/>
  <c r="F3907" i="1"/>
  <c r="F3906" i="1"/>
  <c r="F3905" i="1"/>
  <c r="F3904" i="1"/>
  <c r="F3903" i="1"/>
  <c r="F3902" i="1"/>
  <c r="F3901" i="1"/>
  <c r="F3900" i="1"/>
  <c r="F3899" i="1"/>
  <c r="F3898" i="1"/>
  <c r="F3897" i="1"/>
  <c r="F3896" i="1"/>
  <c r="F3895" i="1"/>
  <c r="F3894" i="1"/>
  <c r="F3893" i="1"/>
  <c r="F3892" i="1"/>
  <c r="F3891" i="1"/>
  <c r="F3890" i="1"/>
  <c r="F3889" i="1"/>
  <c r="F3888" i="1"/>
  <c r="F3887" i="1"/>
  <c r="F3886" i="1"/>
  <c r="F3885" i="1"/>
  <c r="F3884" i="1"/>
  <c r="F3883" i="1"/>
  <c r="F3882" i="1"/>
  <c r="F3881" i="1"/>
  <c r="F3880" i="1"/>
  <c r="F3879" i="1"/>
  <c r="F3878" i="1"/>
  <c r="F3877" i="1"/>
  <c r="F3876" i="1"/>
  <c r="F3875" i="1"/>
  <c r="F3874" i="1"/>
  <c r="F3873" i="1"/>
  <c r="F3872" i="1"/>
  <c r="F3871" i="1"/>
  <c r="F3870" i="1"/>
  <c r="F3869" i="1"/>
  <c r="F3868" i="1"/>
  <c r="F3867" i="1"/>
  <c r="F3866" i="1"/>
  <c r="F3865" i="1"/>
  <c r="F3864" i="1"/>
  <c r="F3863" i="1"/>
  <c r="F3862" i="1"/>
  <c r="F3861" i="1"/>
  <c r="F3860" i="1"/>
  <c r="F3859" i="1"/>
  <c r="F3858" i="1"/>
  <c r="F3857" i="1"/>
  <c r="F3856" i="1"/>
  <c r="F3855" i="1"/>
  <c r="F3854" i="1"/>
  <c r="F3853" i="1"/>
  <c r="F3852" i="1"/>
  <c r="F3851" i="1"/>
  <c r="F3850" i="1"/>
  <c r="F3849" i="1"/>
  <c r="F3848" i="1"/>
  <c r="F3847" i="1"/>
  <c r="F3846" i="1"/>
  <c r="F3845" i="1"/>
  <c r="F3844" i="1"/>
  <c r="F3843" i="1"/>
  <c r="F3842" i="1"/>
  <c r="F3841" i="1"/>
  <c r="F3840" i="1"/>
  <c r="F3839" i="1"/>
  <c r="F3838" i="1"/>
  <c r="F3837" i="1"/>
  <c r="F3836" i="1"/>
  <c r="F3835" i="1"/>
  <c r="F3834" i="1"/>
  <c r="F3833" i="1"/>
  <c r="F3832" i="1"/>
  <c r="F3831" i="1"/>
  <c r="F3830" i="1"/>
  <c r="F3829" i="1"/>
  <c r="F3828" i="1"/>
  <c r="F3827" i="1"/>
  <c r="F3826" i="1"/>
  <c r="F3825" i="1"/>
  <c r="F3824" i="1"/>
  <c r="F3823" i="1"/>
  <c r="F3822" i="1"/>
  <c r="F3821" i="1"/>
  <c r="F3820" i="1"/>
  <c r="F3819" i="1"/>
  <c r="F3818" i="1"/>
  <c r="F3817" i="1"/>
  <c r="F3816" i="1"/>
  <c r="F3815" i="1"/>
  <c r="F3814" i="1"/>
  <c r="F3813" i="1"/>
  <c r="F3812" i="1"/>
  <c r="F3811" i="1"/>
  <c r="F3810" i="1"/>
  <c r="F3809" i="1"/>
  <c r="F3808" i="1"/>
  <c r="F3807" i="1"/>
  <c r="F3806" i="1"/>
  <c r="F3805" i="1"/>
  <c r="F3804" i="1"/>
  <c r="F3803" i="1"/>
  <c r="F3802" i="1"/>
  <c r="F3801" i="1"/>
  <c r="F3800" i="1"/>
  <c r="F3799" i="1"/>
  <c r="F3798" i="1"/>
  <c r="F3797" i="1"/>
  <c r="F3796" i="1"/>
  <c r="F3795" i="1"/>
  <c r="F3794" i="1"/>
  <c r="F3793" i="1"/>
  <c r="F3792" i="1"/>
  <c r="F3791" i="1"/>
  <c r="F3790" i="1"/>
  <c r="F3789" i="1"/>
  <c r="F3788" i="1"/>
  <c r="F3787" i="1"/>
  <c r="F3786" i="1"/>
  <c r="F3785" i="1"/>
  <c r="F3784" i="1"/>
  <c r="F3783" i="1"/>
  <c r="F3782" i="1"/>
  <c r="F3781" i="1"/>
  <c r="F3780" i="1"/>
  <c r="F3779" i="1"/>
  <c r="F3778" i="1"/>
  <c r="F3777" i="1"/>
  <c r="F3776" i="1"/>
  <c r="F3775" i="1"/>
  <c r="F3774" i="1"/>
  <c r="F3773" i="1"/>
  <c r="F3772" i="1"/>
  <c r="F3771" i="1"/>
  <c r="F3770" i="1"/>
  <c r="F3769" i="1"/>
  <c r="F3768" i="1"/>
  <c r="F3767" i="1"/>
  <c r="F3766" i="1"/>
  <c r="F3765" i="1"/>
  <c r="F3764" i="1"/>
  <c r="F3763" i="1"/>
  <c r="F3762" i="1"/>
  <c r="F3761" i="1"/>
  <c r="F3760" i="1"/>
  <c r="F3759" i="1"/>
  <c r="F3758" i="1"/>
  <c r="F3757" i="1"/>
  <c r="F3756" i="1"/>
  <c r="F3755" i="1"/>
  <c r="F3754" i="1"/>
  <c r="F3753" i="1"/>
  <c r="F3752" i="1"/>
  <c r="F3751" i="1"/>
  <c r="F3750" i="1"/>
  <c r="F3749" i="1"/>
  <c r="F3748" i="1"/>
  <c r="F3747" i="1"/>
  <c r="F3746" i="1"/>
  <c r="F3745" i="1"/>
  <c r="F3744" i="1"/>
  <c r="F3743" i="1"/>
  <c r="F3742" i="1"/>
  <c r="F3741" i="1"/>
  <c r="F3740" i="1"/>
  <c r="F3739" i="1"/>
  <c r="F3738" i="1"/>
  <c r="F3737" i="1"/>
  <c r="F3736" i="1"/>
  <c r="F3735" i="1"/>
  <c r="F3734" i="1"/>
  <c r="F3733" i="1"/>
  <c r="F3732" i="1"/>
  <c r="F3731" i="1"/>
  <c r="F3730" i="1"/>
  <c r="F3729" i="1"/>
  <c r="F3728" i="1"/>
  <c r="F3727" i="1"/>
  <c r="F3726" i="1"/>
  <c r="F3725" i="1"/>
  <c r="F3724" i="1"/>
  <c r="F3723" i="1"/>
  <c r="F3722" i="1"/>
  <c r="F3721" i="1"/>
  <c r="F3720" i="1"/>
  <c r="F3719" i="1"/>
  <c r="F3718" i="1"/>
  <c r="F3717" i="1"/>
  <c r="F3716" i="1"/>
  <c r="F3715" i="1"/>
  <c r="F3714" i="1"/>
  <c r="F3713" i="1"/>
  <c r="F3712" i="1"/>
  <c r="F3711" i="1"/>
  <c r="F3710" i="1"/>
  <c r="F3709" i="1"/>
  <c r="F3708" i="1"/>
  <c r="F3707" i="1"/>
  <c r="F3706" i="1"/>
  <c r="F3705" i="1"/>
  <c r="F3704" i="1"/>
  <c r="F3703" i="1"/>
  <c r="F3702" i="1"/>
  <c r="F3701" i="1"/>
  <c r="F3700" i="1"/>
  <c r="F3699" i="1"/>
  <c r="F3698" i="1"/>
  <c r="F3697" i="1"/>
  <c r="F3696" i="1"/>
  <c r="F3695" i="1"/>
  <c r="F3694" i="1"/>
  <c r="F3693" i="1"/>
  <c r="F3692" i="1"/>
  <c r="F3691" i="1"/>
  <c r="F3690" i="1"/>
  <c r="F3689" i="1"/>
  <c r="F3688" i="1"/>
  <c r="F3687" i="1"/>
  <c r="F3686" i="1"/>
  <c r="F3685" i="1"/>
  <c r="F3684" i="1"/>
  <c r="F3683" i="1"/>
  <c r="F3682" i="1"/>
  <c r="F3681" i="1"/>
  <c r="F3680" i="1"/>
  <c r="F3679" i="1"/>
  <c r="F3678" i="1"/>
  <c r="F3677" i="1"/>
  <c r="F3676" i="1"/>
  <c r="F3675" i="1"/>
  <c r="F3674" i="1"/>
  <c r="F3673" i="1"/>
  <c r="F3672" i="1"/>
  <c r="F3671" i="1"/>
  <c r="F3670" i="1"/>
  <c r="F3669" i="1"/>
  <c r="F3668" i="1"/>
  <c r="F3667" i="1"/>
  <c r="F3666" i="1"/>
  <c r="F3665" i="1"/>
  <c r="F3664" i="1"/>
  <c r="F3663" i="1"/>
  <c r="F3662" i="1"/>
  <c r="F3661" i="1"/>
  <c r="F3660" i="1"/>
  <c r="F3659" i="1"/>
  <c r="F3658" i="1"/>
  <c r="F3657" i="1"/>
  <c r="F3656" i="1"/>
  <c r="F3655" i="1"/>
  <c r="F3654" i="1"/>
  <c r="F3653" i="1"/>
  <c r="F3652" i="1"/>
  <c r="F3651" i="1"/>
  <c r="F3650" i="1"/>
  <c r="F3649" i="1"/>
  <c r="F3648" i="1"/>
  <c r="F3647" i="1"/>
  <c r="F3646" i="1"/>
  <c r="F3645" i="1"/>
  <c r="F3644" i="1"/>
  <c r="F3643" i="1"/>
  <c r="F3642" i="1"/>
  <c r="F3641" i="1"/>
  <c r="F3640" i="1"/>
  <c r="F3639" i="1"/>
  <c r="F3638" i="1"/>
  <c r="F3637" i="1"/>
  <c r="F3636" i="1"/>
  <c r="F3635" i="1"/>
  <c r="F3634" i="1"/>
  <c r="F3633" i="1"/>
  <c r="F3632" i="1"/>
  <c r="F3631" i="1"/>
  <c r="F3630" i="1"/>
  <c r="F3629" i="1"/>
  <c r="F3628" i="1"/>
  <c r="F3627" i="1"/>
  <c r="F3626" i="1"/>
  <c r="F3625" i="1"/>
  <c r="F3624" i="1"/>
  <c r="F3623" i="1"/>
  <c r="F3622" i="1"/>
  <c r="F3621" i="1"/>
  <c r="F3620" i="1"/>
  <c r="F3619" i="1"/>
  <c r="F3618" i="1"/>
  <c r="F3617" i="1"/>
  <c r="F3616" i="1"/>
  <c r="F3615" i="1"/>
  <c r="F3614" i="1"/>
  <c r="F3613" i="1"/>
  <c r="F3612" i="1"/>
  <c r="F3611" i="1"/>
  <c r="F3610" i="1"/>
  <c r="F3609" i="1"/>
  <c r="F3608" i="1"/>
  <c r="F3607" i="1"/>
  <c r="F3606" i="1"/>
  <c r="F3605" i="1"/>
  <c r="F3604" i="1"/>
  <c r="F3603" i="1"/>
  <c r="F3602" i="1"/>
  <c r="F3601" i="1"/>
  <c r="F3600" i="1"/>
  <c r="F3599" i="1"/>
  <c r="F3598" i="1"/>
  <c r="F3597" i="1"/>
  <c r="F3596" i="1"/>
  <c r="F3595" i="1"/>
  <c r="F3594" i="1"/>
  <c r="F3593" i="1"/>
  <c r="F3592" i="1"/>
  <c r="F3591" i="1"/>
  <c r="F3590" i="1"/>
  <c r="F3589" i="1"/>
  <c r="F3588" i="1"/>
  <c r="F3587" i="1"/>
  <c r="F3586" i="1"/>
  <c r="F3585" i="1"/>
  <c r="F3584" i="1"/>
  <c r="F3583" i="1"/>
  <c r="F3582" i="1"/>
  <c r="F3581" i="1"/>
  <c r="F3580" i="1"/>
  <c r="F3579" i="1"/>
  <c r="F3578" i="1"/>
  <c r="F3577" i="1"/>
  <c r="F3576" i="1"/>
  <c r="F3575" i="1"/>
  <c r="F3574" i="1"/>
  <c r="F3573" i="1"/>
  <c r="F3572" i="1"/>
  <c r="F3571" i="1"/>
  <c r="F3570" i="1"/>
  <c r="F3569" i="1"/>
  <c r="F3568" i="1"/>
  <c r="F3567" i="1"/>
  <c r="F3566" i="1"/>
  <c r="F3565" i="1"/>
  <c r="F3564" i="1"/>
  <c r="F3563" i="1"/>
  <c r="F3562" i="1"/>
  <c r="F3561" i="1"/>
  <c r="F3560" i="1"/>
  <c r="F3559" i="1"/>
  <c r="F3558" i="1"/>
  <c r="F3557" i="1"/>
  <c r="F3556" i="1"/>
  <c r="F3555" i="1"/>
  <c r="F3554" i="1"/>
  <c r="F3553" i="1"/>
  <c r="F3552" i="1"/>
  <c r="F3551" i="1"/>
  <c r="F3550" i="1"/>
  <c r="F3549" i="1"/>
  <c r="F3548" i="1"/>
  <c r="F3547" i="1"/>
  <c r="F3546" i="1"/>
  <c r="F3545" i="1"/>
  <c r="F3544" i="1"/>
  <c r="F3543" i="1"/>
  <c r="F3542" i="1"/>
  <c r="F3541" i="1"/>
  <c r="F3540" i="1"/>
  <c r="F3539" i="1"/>
  <c r="F3538" i="1"/>
  <c r="F3537" i="1"/>
  <c r="F3536" i="1"/>
  <c r="F3535" i="1"/>
  <c r="F3534" i="1"/>
  <c r="F3533" i="1"/>
  <c r="F3532" i="1"/>
  <c r="F3531" i="1"/>
  <c r="F3530" i="1"/>
  <c r="F3529" i="1"/>
  <c r="F3528" i="1"/>
  <c r="F3527" i="1"/>
  <c r="F3526" i="1"/>
  <c r="F3525" i="1"/>
  <c r="F3524" i="1"/>
  <c r="F3523" i="1"/>
  <c r="F3522" i="1"/>
  <c r="F3521" i="1"/>
  <c r="F3520" i="1"/>
  <c r="F3519" i="1"/>
  <c r="F3518" i="1"/>
  <c r="F3517" i="1"/>
  <c r="F3516" i="1"/>
  <c r="F3515" i="1"/>
  <c r="F3514" i="1"/>
  <c r="F3513" i="1"/>
  <c r="F3512" i="1"/>
  <c r="F3511" i="1"/>
  <c r="F3510" i="1"/>
  <c r="F3509" i="1"/>
  <c r="F3508" i="1"/>
  <c r="F3507" i="1"/>
  <c r="F3506" i="1"/>
  <c r="F3505" i="1"/>
  <c r="F3504" i="1"/>
  <c r="F3503" i="1"/>
  <c r="F3502" i="1"/>
  <c r="F3501" i="1"/>
  <c r="F3500" i="1"/>
  <c r="F3499" i="1"/>
  <c r="F3498" i="1"/>
  <c r="F3497" i="1"/>
  <c r="F3496" i="1"/>
  <c r="F3495" i="1"/>
  <c r="F3494" i="1"/>
  <c r="F3493" i="1"/>
  <c r="F3492" i="1"/>
  <c r="F3491" i="1"/>
  <c r="F3490" i="1"/>
  <c r="F3489" i="1"/>
  <c r="F3488" i="1"/>
  <c r="F3487" i="1"/>
  <c r="F3486" i="1"/>
  <c r="F3485" i="1"/>
  <c r="F3484" i="1"/>
  <c r="F3483" i="1"/>
  <c r="F3482" i="1"/>
  <c r="F3481" i="1"/>
  <c r="F3480" i="1"/>
  <c r="F3479" i="1"/>
  <c r="F3478" i="1"/>
  <c r="F3477" i="1"/>
  <c r="F3476" i="1"/>
  <c r="F3475" i="1"/>
  <c r="F3474" i="1"/>
  <c r="F3473" i="1"/>
  <c r="F3472" i="1"/>
  <c r="F3471" i="1"/>
  <c r="F3470" i="1"/>
  <c r="F3469" i="1"/>
  <c r="F3468" i="1"/>
  <c r="F3467" i="1"/>
  <c r="F3466" i="1"/>
  <c r="F3465" i="1"/>
  <c r="F3464" i="1"/>
  <c r="F3463" i="1"/>
  <c r="F3462" i="1"/>
  <c r="F3461" i="1"/>
  <c r="F3460" i="1"/>
  <c r="F3459" i="1"/>
  <c r="F3458" i="1"/>
  <c r="F3457" i="1"/>
  <c r="F3456" i="1"/>
  <c r="F3455" i="1"/>
  <c r="F3454" i="1"/>
  <c r="F3453" i="1"/>
  <c r="F3452" i="1"/>
  <c r="F3451" i="1"/>
  <c r="F3450" i="1"/>
  <c r="F3449" i="1"/>
  <c r="F3448" i="1"/>
  <c r="F3447" i="1"/>
  <c r="F3446" i="1"/>
  <c r="F3445" i="1"/>
  <c r="F3444" i="1"/>
  <c r="F3443" i="1"/>
  <c r="F3442" i="1"/>
  <c r="F3441" i="1"/>
  <c r="F3440" i="1"/>
  <c r="F3439" i="1"/>
  <c r="F3438" i="1"/>
  <c r="F3437" i="1"/>
  <c r="F3436" i="1"/>
  <c r="F3435" i="1"/>
  <c r="F3434" i="1"/>
  <c r="F3433" i="1"/>
  <c r="F3432" i="1"/>
  <c r="F3431" i="1"/>
  <c r="F3430" i="1"/>
  <c r="F3429" i="1"/>
  <c r="F3428" i="1"/>
  <c r="F3427" i="1"/>
  <c r="F3426" i="1"/>
  <c r="F3425" i="1"/>
  <c r="F3424" i="1"/>
  <c r="F3423" i="1"/>
  <c r="F3422" i="1"/>
  <c r="F3421" i="1"/>
  <c r="F3420" i="1"/>
  <c r="F3419" i="1"/>
  <c r="F3418" i="1"/>
  <c r="F3417" i="1"/>
  <c r="F3416" i="1"/>
  <c r="F3415" i="1"/>
  <c r="F3414" i="1"/>
  <c r="F3413" i="1"/>
  <c r="F3412" i="1"/>
  <c r="F3411" i="1"/>
  <c r="F3410" i="1"/>
  <c r="F3409" i="1"/>
  <c r="F3408" i="1"/>
  <c r="F3407" i="1"/>
  <c r="F3406" i="1"/>
  <c r="F3405" i="1"/>
  <c r="F3404" i="1"/>
  <c r="F3403" i="1"/>
  <c r="F3402" i="1"/>
  <c r="F3401" i="1"/>
  <c r="F3400" i="1"/>
  <c r="F3399" i="1"/>
  <c r="F3398" i="1"/>
  <c r="F3397" i="1"/>
  <c r="F3396" i="1"/>
  <c r="F3395" i="1"/>
  <c r="F3394" i="1"/>
  <c r="F3393" i="1"/>
  <c r="F3392" i="1"/>
  <c r="F3391" i="1"/>
  <c r="F3390" i="1"/>
  <c r="F3389" i="1"/>
  <c r="F3388" i="1"/>
  <c r="F3387" i="1"/>
  <c r="F3386" i="1"/>
  <c r="F3385" i="1"/>
  <c r="F3384" i="1"/>
  <c r="F3383" i="1"/>
  <c r="F3382" i="1"/>
  <c r="F3381" i="1"/>
  <c r="F3380" i="1"/>
  <c r="F3379" i="1"/>
  <c r="F3378" i="1"/>
  <c r="F3377" i="1"/>
  <c r="F3376" i="1"/>
  <c r="F3375" i="1"/>
  <c r="F3374" i="1"/>
  <c r="F3373" i="1"/>
  <c r="F3372" i="1"/>
  <c r="F3371" i="1"/>
  <c r="F3370" i="1"/>
  <c r="F3369" i="1"/>
  <c r="F3368" i="1"/>
  <c r="F3367" i="1"/>
  <c r="F3366" i="1"/>
  <c r="F3365" i="1"/>
  <c r="F3364" i="1"/>
  <c r="F3363" i="1"/>
  <c r="F3362" i="1"/>
  <c r="F3361" i="1"/>
  <c r="F3360" i="1"/>
  <c r="F3359" i="1"/>
  <c r="F3358" i="1"/>
  <c r="F3357" i="1"/>
  <c r="F3356" i="1"/>
  <c r="F3355" i="1"/>
  <c r="F3354" i="1"/>
  <c r="F3353" i="1"/>
  <c r="F3352" i="1"/>
  <c r="F3351" i="1"/>
  <c r="F3350" i="1"/>
  <c r="F3349" i="1"/>
  <c r="F3348" i="1"/>
  <c r="F3347" i="1"/>
  <c r="F3346" i="1"/>
  <c r="F3345" i="1"/>
  <c r="F3344" i="1"/>
  <c r="F3343" i="1"/>
  <c r="F3342" i="1"/>
  <c r="F3341" i="1"/>
  <c r="F3340" i="1"/>
  <c r="F3339" i="1"/>
  <c r="F3338" i="1"/>
  <c r="F3337" i="1"/>
  <c r="F3336" i="1"/>
  <c r="F3335" i="1"/>
  <c r="F3334" i="1"/>
  <c r="F3333" i="1"/>
  <c r="F3332" i="1"/>
  <c r="F3331" i="1"/>
  <c r="F3330" i="1"/>
  <c r="F3329" i="1"/>
  <c r="F3328" i="1"/>
  <c r="F3327" i="1"/>
  <c r="F3326" i="1"/>
  <c r="F3325" i="1"/>
  <c r="F3324" i="1"/>
  <c r="F3323" i="1"/>
  <c r="F3322" i="1"/>
  <c r="F3321" i="1"/>
  <c r="F3320" i="1"/>
  <c r="F3319" i="1"/>
  <c r="F3318" i="1"/>
  <c r="F3317" i="1"/>
  <c r="F3316" i="1"/>
  <c r="F3315" i="1"/>
  <c r="F3314" i="1"/>
  <c r="F3313" i="1"/>
  <c r="F3312" i="1"/>
  <c r="F3311" i="1"/>
  <c r="F3310" i="1"/>
  <c r="F3309" i="1"/>
  <c r="F3308" i="1"/>
  <c r="F3307" i="1"/>
  <c r="F3306" i="1"/>
  <c r="F3305" i="1"/>
  <c r="F3304" i="1"/>
  <c r="F3303" i="1"/>
  <c r="F3302" i="1"/>
  <c r="F3301" i="1"/>
  <c r="F3300" i="1"/>
  <c r="F3299" i="1"/>
  <c r="F3298" i="1"/>
  <c r="F3297" i="1"/>
  <c r="F3296" i="1"/>
  <c r="F3295" i="1"/>
  <c r="F3294" i="1"/>
  <c r="F3293" i="1"/>
  <c r="F3292" i="1"/>
  <c r="F3291" i="1"/>
  <c r="F3290" i="1"/>
  <c r="F3289" i="1"/>
  <c r="F3288" i="1"/>
  <c r="F3287" i="1"/>
  <c r="F3286" i="1"/>
  <c r="F3285" i="1"/>
  <c r="F3284" i="1"/>
  <c r="F3283" i="1"/>
  <c r="F3282" i="1"/>
  <c r="F3281" i="1"/>
  <c r="F3280" i="1"/>
  <c r="F3279" i="1"/>
  <c r="F3278" i="1"/>
  <c r="F3277" i="1"/>
  <c r="F3276" i="1"/>
  <c r="F3275" i="1"/>
  <c r="F3274" i="1"/>
  <c r="F3273" i="1"/>
  <c r="F3272" i="1"/>
  <c r="F3271" i="1"/>
  <c r="F3270" i="1"/>
  <c r="F3269" i="1"/>
  <c r="F3268" i="1"/>
  <c r="F3267" i="1"/>
  <c r="F3266" i="1"/>
  <c r="F3265" i="1"/>
  <c r="F3264" i="1"/>
  <c r="F3263" i="1"/>
  <c r="F3262" i="1"/>
  <c r="F3261" i="1"/>
  <c r="F3260" i="1"/>
  <c r="F3259" i="1"/>
  <c r="F3258" i="1"/>
  <c r="F3257" i="1"/>
  <c r="F3256" i="1"/>
  <c r="F3255" i="1"/>
  <c r="F3254" i="1"/>
  <c r="F3253" i="1"/>
  <c r="F3252" i="1"/>
  <c r="F3251" i="1"/>
  <c r="F3250" i="1"/>
  <c r="F3249" i="1"/>
  <c r="F3248" i="1"/>
  <c r="F3247" i="1"/>
  <c r="F3246" i="1"/>
  <c r="F3245" i="1"/>
  <c r="F3244" i="1"/>
  <c r="F3243" i="1"/>
  <c r="F3242" i="1"/>
  <c r="F3241" i="1"/>
  <c r="F3240" i="1"/>
  <c r="F3239" i="1"/>
  <c r="F3238" i="1"/>
  <c r="F3237" i="1"/>
  <c r="F3236" i="1"/>
  <c r="F3235" i="1"/>
  <c r="F3234" i="1"/>
  <c r="F3233" i="1"/>
  <c r="F3232" i="1"/>
  <c r="F3231" i="1"/>
  <c r="F3230" i="1"/>
  <c r="F3229" i="1"/>
  <c r="F3228" i="1"/>
  <c r="F3227" i="1"/>
  <c r="F3226" i="1"/>
  <c r="F3225" i="1"/>
  <c r="F3224" i="1"/>
  <c r="F3223" i="1"/>
  <c r="F3222" i="1"/>
  <c r="F3221" i="1"/>
  <c r="F3220" i="1"/>
  <c r="F3219" i="1"/>
  <c r="F3218" i="1"/>
  <c r="F3217" i="1"/>
  <c r="F3216" i="1"/>
  <c r="F3215" i="1"/>
  <c r="F3214" i="1"/>
  <c r="F3213" i="1"/>
  <c r="F3212" i="1"/>
  <c r="F3211" i="1"/>
  <c r="F3210" i="1"/>
  <c r="F3209" i="1"/>
  <c r="F3208" i="1"/>
  <c r="F3207" i="1"/>
  <c r="F3206" i="1"/>
  <c r="F3205" i="1"/>
  <c r="F3204" i="1"/>
  <c r="F3203" i="1"/>
  <c r="F3202" i="1"/>
  <c r="F3201" i="1"/>
  <c r="F3200" i="1"/>
  <c r="F3199" i="1"/>
  <c r="F3198" i="1"/>
  <c r="F3197" i="1"/>
  <c r="F3196" i="1"/>
  <c r="F3195" i="1"/>
  <c r="F3194" i="1"/>
  <c r="F3193" i="1"/>
  <c r="F3192" i="1"/>
  <c r="F3191" i="1"/>
  <c r="F3190" i="1"/>
  <c r="F3189" i="1"/>
  <c r="F3188" i="1"/>
  <c r="F3187" i="1"/>
  <c r="F3186" i="1"/>
  <c r="F3185" i="1"/>
  <c r="F3184" i="1"/>
  <c r="F3183" i="1"/>
  <c r="F3182" i="1"/>
  <c r="F3181" i="1"/>
  <c r="F3180" i="1"/>
  <c r="F3179" i="1"/>
  <c r="F3178" i="1"/>
  <c r="F3177" i="1"/>
  <c r="F3176" i="1"/>
  <c r="F3175" i="1"/>
  <c r="F3174" i="1"/>
  <c r="F3173" i="1"/>
  <c r="F3172" i="1"/>
  <c r="F3171" i="1"/>
  <c r="F3170" i="1"/>
  <c r="F3169" i="1"/>
  <c r="F3168" i="1"/>
  <c r="F3167" i="1"/>
  <c r="F3166" i="1"/>
  <c r="F3165" i="1"/>
  <c r="F3164" i="1"/>
  <c r="F3163" i="1"/>
  <c r="F3162" i="1"/>
  <c r="F3161" i="1"/>
  <c r="F3160" i="1"/>
  <c r="F3159" i="1"/>
  <c r="F3158" i="1"/>
  <c r="F3157" i="1"/>
  <c r="F3156" i="1"/>
  <c r="F3155" i="1"/>
  <c r="F3154" i="1"/>
  <c r="F3153" i="1"/>
  <c r="F3152" i="1"/>
  <c r="F3151" i="1"/>
  <c r="F3150" i="1"/>
  <c r="F3149" i="1"/>
  <c r="F3148" i="1"/>
  <c r="F3147" i="1"/>
  <c r="F3146" i="1"/>
  <c r="F3145" i="1"/>
  <c r="F3144" i="1"/>
  <c r="F3143" i="1"/>
  <c r="F3142" i="1"/>
  <c r="F3141" i="1"/>
  <c r="F3140" i="1"/>
  <c r="F3139" i="1"/>
  <c r="F3138" i="1"/>
  <c r="F3137" i="1"/>
  <c r="F3136" i="1"/>
  <c r="F3135" i="1"/>
  <c r="F3134" i="1"/>
  <c r="F3133" i="1"/>
  <c r="F3132" i="1"/>
  <c r="F3131" i="1"/>
  <c r="F3130" i="1"/>
  <c r="F3129" i="1"/>
  <c r="F3128" i="1"/>
  <c r="F3127" i="1"/>
  <c r="F3126" i="1"/>
  <c r="F3125" i="1"/>
  <c r="F3124" i="1"/>
  <c r="F3123" i="1"/>
  <c r="F3122" i="1"/>
  <c r="F3121" i="1"/>
  <c r="F3120" i="1"/>
  <c r="F3119" i="1"/>
  <c r="F3118" i="1"/>
  <c r="F3117" i="1"/>
  <c r="F3116" i="1"/>
  <c r="F3115" i="1"/>
  <c r="F3114" i="1"/>
  <c r="F3113" i="1"/>
  <c r="F3112" i="1"/>
  <c r="F3111" i="1"/>
  <c r="F3110" i="1"/>
  <c r="F3109" i="1"/>
  <c r="F3108" i="1"/>
  <c r="F3107" i="1"/>
  <c r="F3106" i="1"/>
  <c r="F3105" i="1"/>
  <c r="F3104" i="1"/>
  <c r="F3103" i="1"/>
  <c r="F3102" i="1"/>
  <c r="F3101" i="1"/>
  <c r="F3100" i="1"/>
  <c r="F3099" i="1"/>
  <c r="F3098" i="1"/>
  <c r="F3097" i="1"/>
  <c r="F3096" i="1"/>
  <c r="F3095" i="1"/>
  <c r="F3094" i="1"/>
  <c r="F3093" i="1"/>
  <c r="F3092" i="1"/>
  <c r="F3091" i="1"/>
  <c r="F3090" i="1"/>
  <c r="F3089" i="1"/>
  <c r="F3088" i="1"/>
  <c r="F3087" i="1"/>
  <c r="F3086" i="1"/>
  <c r="F3085" i="1"/>
  <c r="F3084" i="1"/>
  <c r="F3083" i="1"/>
  <c r="F3082" i="1"/>
  <c r="F3081" i="1"/>
  <c r="F3080" i="1"/>
  <c r="F3079" i="1"/>
  <c r="F3078" i="1"/>
  <c r="F3077" i="1"/>
  <c r="F3076" i="1"/>
  <c r="F3075" i="1"/>
  <c r="F3074" i="1"/>
  <c r="F3073" i="1"/>
  <c r="F3072" i="1"/>
  <c r="F3071" i="1"/>
  <c r="F3070" i="1"/>
  <c r="F3069" i="1"/>
  <c r="F3068" i="1"/>
  <c r="F3067" i="1"/>
  <c r="F3066" i="1"/>
  <c r="F3065" i="1"/>
  <c r="F3064" i="1"/>
  <c r="F3063" i="1"/>
  <c r="F3062" i="1"/>
  <c r="F3061" i="1"/>
  <c r="F3060" i="1"/>
  <c r="F3059" i="1"/>
  <c r="F3058" i="1"/>
  <c r="F3057" i="1"/>
  <c r="F3056" i="1"/>
  <c r="F3055" i="1"/>
  <c r="F3054" i="1"/>
  <c r="F3053" i="1"/>
  <c r="F3052" i="1"/>
  <c r="F3051" i="1"/>
  <c r="F3050" i="1"/>
  <c r="F3049" i="1"/>
  <c r="F3048" i="1"/>
  <c r="F3047" i="1"/>
  <c r="F3046" i="1"/>
  <c r="F3045" i="1"/>
  <c r="F3044" i="1"/>
  <c r="F3043" i="1"/>
  <c r="F3042" i="1"/>
  <c r="F3041" i="1"/>
  <c r="F3040" i="1"/>
  <c r="F3039" i="1"/>
  <c r="F3038" i="1"/>
  <c r="F3037" i="1"/>
  <c r="F3036" i="1"/>
  <c r="F3035" i="1"/>
  <c r="F3034" i="1"/>
  <c r="F3033" i="1"/>
  <c r="F3032" i="1"/>
  <c r="F3031" i="1"/>
  <c r="F3030" i="1"/>
  <c r="F3029" i="1"/>
  <c r="F3028" i="1"/>
  <c r="F3027" i="1"/>
  <c r="F3026" i="1"/>
  <c r="F3025" i="1"/>
  <c r="F3024" i="1"/>
  <c r="F3023" i="1"/>
  <c r="F3022" i="1"/>
  <c r="F3021" i="1"/>
  <c r="F3020" i="1"/>
  <c r="F3019" i="1"/>
  <c r="F3018" i="1"/>
  <c r="F3017" i="1"/>
  <c r="F3016" i="1"/>
  <c r="F3015" i="1"/>
  <c r="F3014" i="1"/>
  <c r="F3013" i="1"/>
  <c r="F3012" i="1"/>
  <c r="F3011" i="1"/>
  <c r="F3010" i="1"/>
  <c r="F3009" i="1"/>
  <c r="F3008" i="1"/>
  <c r="F3007" i="1"/>
  <c r="F3006" i="1"/>
  <c r="F3005" i="1"/>
  <c r="F3004" i="1"/>
  <c r="F3003" i="1"/>
  <c r="F3002" i="1"/>
  <c r="F3001" i="1"/>
  <c r="F3000" i="1"/>
  <c r="F2999" i="1"/>
  <c r="F2998" i="1"/>
  <c r="F2997" i="1"/>
  <c r="F2996" i="1"/>
  <c r="F2995" i="1"/>
  <c r="F2994" i="1"/>
  <c r="F2993" i="1"/>
  <c r="F2992" i="1"/>
  <c r="F2991" i="1"/>
  <c r="F2990" i="1"/>
  <c r="F2989" i="1"/>
  <c r="F2988" i="1"/>
  <c r="F2987" i="1"/>
  <c r="F2986" i="1"/>
  <c r="F2985" i="1"/>
  <c r="F2984" i="1"/>
  <c r="F2983" i="1"/>
  <c r="F2982" i="1"/>
  <c r="F2981" i="1"/>
  <c r="F2980" i="1"/>
  <c r="F2979" i="1"/>
  <c r="F2978" i="1"/>
  <c r="F2977" i="1"/>
  <c r="F2976" i="1"/>
  <c r="F2975" i="1"/>
  <c r="F2974" i="1"/>
  <c r="F2973" i="1"/>
  <c r="F2972" i="1"/>
  <c r="F2971" i="1"/>
  <c r="F2970" i="1"/>
  <c r="F2969" i="1"/>
  <c r="F2968" i="1"/>
  <c r="F2967" i="1"/>
  <c r="F2966" i="1"/>
  <c r="F2965" i="1"/>
  <c r="F2964" i="1"/>
  <c r="F2963" i="1"/>
  <c r="F2962" i="1"/>
  <c r="F2961" i="1"/>
  <c r="F2960" i="1"/>
  <c r="F2959" i="1"/>
  <c r="F2958" i="1"/>
  <c r="F2957" i="1"/>
  <c r="F2956" i="1"/>
  <c r="F2955" i="1"/>
  <c r="F2954" i="1"/>
  <c r="F2953" i="1"/>
  <c r="F2952" i="1"/>
  <c r="F2951" i="1"/>
  <c r="F2950" i="1"/>
  <c r="F2949" i="1"/>
  <c r="F2948" i="1"/>
  <c r="F2947" i="1"/>
  <c r="F2946" i="1"/>
  <c r="F2945" i="1"/>
  <c r="F2944" i="1"/>
  <c r="F2943" i="1"/>
  <c r="F2942" i="1"/>
  <c r="F2941" i="1"/>
  <c r="F2940" i="1"/>
  <c r="F2939" i="1"/>
  <c r="F2938" i="1"/>
  <c r="F2937" i="1"/>
  <c r="F2936" i="1"/>
  <c r="F2935" i="1"/>
  <c r="F2934" i="1"/>
  <c r="F2933" i="1"/>
  <c r="F2932" i="1"/>
  <c r="F2931" i="1"/>
  <c r="F2930" i="1"/>
  <c r="F2929" i="1"/>
  <c r="F2928" i="1"/>
  <c r="F2927" i="1"/>
  <c r="F2926" i="1"/>
  <c r="F2925" i="1"/>
  <c r="F2924" i="1"/>
  <c r="F2923" i="1"/>
  <c r="F2922" i="1"/>
  <c r="F2921" i="1"/>
  <c r="F2920" i="1"/>
  <c r="F2919" i="1"/>
  <c r="F2918" i="1"/>
  <c r="F2917" i="1"/>
  <c r="F2916" i="1"/>
  <c r="F2915" i="1"/>
  <c r="F2914" i="1"/>
  <c r="F2913" i="1"/>
  <c r="F2912" i="1"/>
  <c r="F2911" i="1"/>
  <c r="F2910" i="1"/>
  <c r="F2909" i="1"/>
  <c r="F2908" i="1"/>
  <c r="F2907" i="1"/>
  <c r="F2906" i="1"/>
  <c r="F2905" i="1"/>
  <c r="F2904" i="1"/>
  <c r="F2903" i="1"/>
  <c r="F2902" i="1"/>
  <c r="F2901" i="1"/>
  <c r="F2900" i="1"/>
  <c r="F2899" i="1"/>
  <c r="F2898" i="1"/>
  <c r="F2897" i="1"/>
  <c r="F2896" i="1"/>
  <c r="F2895" i="1"/>
  <c r="F2894" i="1"/>
  <c r="F2893" i="1"/>
  <c r="F2892" i="1"/>
  <c r="F2891" i="1"/>
  <c r="F2890" i="1"/>
  <c r="F2889" i="1"/>
  <c r="F2888" i="1"/>
  <c r="F2887" i="1"/>
  <c r="F2886" i="1"/>
  <c r="F2885" i="1"/>
  <c r="F2884" i="1"/>
  <c r="F2883" i="1"/>
  <c r="F2882" i="1"/>
  <c r="F2881" i="1"/>
  <c r="F2880" i="1"/>
  <c r="F2879" i="1"/>
  <c r="F2878" i="1"/>
  <c r="F2877" i="1"/>
  <c r="F2876" i="1"/>
  <c r="F2875" i="1"/>
  <c r="F2874" i="1"/>
  <c r="F2873" i="1"/>
  <c r="F2872" i="1"/>
  <c r="F2871" i="1"/>
  <c r="F2870" i="1"/>
  <c r="F2869" i="1"/>
  <c r="F2868" i="1"/>
  <c r="F2867" i="1"/>
  <c r="F2866" i="1"/>
  <c r="F2865" i="1"/>
  <c r="F2864" i="1"/>
  <c r="F2863" i="1"/>
  <c r="F2862" i="1"/>
  <c r="F2861" i="1"/>
  <c r="F2860" i="1"/>
  <c r="F2859" i="1"/>
  <c r="F2858" i="1"/>
  <c r="F2857" i="1"/>
  <c r="F2856" i="1"/>
  <c r="F2855" i="1"/>
  <c r="F2854" i="1"/>
  <c r="F2853" i="1"/>
  <c r="F2852" i="1"/>
  <c r="F2851" i="1"/>
  <c r="F2850" i="1"/>
  <c r="F2849" i="1"/>
  <c r="F2848" i="1"/>
  <c r="F2847" i="1"/>
  <c r="F2846" i="1"/>
  <c r="F2845" i="1"/>
  <c r="F2844" i="1"/>
  <c r="F2843" i="1"/>
  <c r="F2842" i="1"/>
  <c r="F2841" i="1"/>
  <c r="F2840" i="1"/>
  <c r="F2839" i="1"/>
  <c r="F2838" i="1"/>
  <c r="F2837" i="1"/>
  <c r="F2836" i="1"/>
  <c r="F2835" i="1"/>
  <c r="F2834" i="1"/>
  <c r="F2833" i="1"/>
  <c r="F2832" i="1"/>
  <c r="F2831" i="1"/>
  <c r="F2830" i="1"/>
  <c r="F2829" i="1"/>
  <c r="F2828" i="1"/>
  <c r="F2827" i="1"/>
  <c r="F2826" i="1"/>
  <c r="F2825" i="1"/>
  <c r="F2824" i="1"/>
  <c r="F2823" i="1"/>
  <c r="F2822" i="1"/>
  <c r="F2821" i="1"/>
  <c r="F2820" i="1"/>
  <c r="F2819" i="1"/>
  <c r="F2818" i="1"/>
  <c r="F2817" i="1"/>
  <c r="F2816" i="1"/>
  <c r="F2815" i="1"/>
  <c r="F2814" i="1"/>
  <c r="F2813" i="1"/>
  <c r="F2812" i="1"/>
  <c r="F2811" i="1"/>
  <c r="F2810" i="1"/>
  <c r="F2809" i="1"/>
  <c r="F2808" i="1"/>
  <c r="F2807" i="1"/>
  <c r="F2806" i="1"/>
  <c r="F2805" i="1"/>
  <c r="F2804" i="1"/>
  <c r="F2803" i="1"/>
  <c r="F2802" i="1"/>
  <c r="F2801" i="1"/>
  <c r="F2800" i="1"/>
  <c r="F2799" i="1"/>
  <c r="F2798" i="1"/>
  <c r="F2797" i="1"/>
  <c r="F2796" i="1"/>
  <c r="F2795" i="1"/>
  <c r="F2794" i="1"/>
  <c r="F2793" i="1"/>
  <c r="F2792" i="1"/>
  <c r="F2791" i="1"/>
  <c r="F2790" i="1"/>
  <c r="F2789" i="1"/>
  <c r="F2788" i="1"/>
  <c r="F2787" i="1"/>
  <c r="F2786" i="1"/>
  <c r="F2785" i="1"/>
  <c r="F2784" i="1"/>
  <c r="F2783" i="1"/>
  <c r="F2782" i="1"/>
  <c r="F2781" i="1"/>
  <c r="F2780" i="1"/>
  <c r="F2779" i="1"/>
  <c r="F2778" i="1"/>
  <c r="F2777" i="1"/>
  <c r="F2776" i="1"/>
  <c r="F2775" i="1"/>
  <c r="F2774" i="1"/>
  <c r="F2773" i="1"/>
  <c r="F2772" i="1"/>
  <c r="F2771" i="1"/>
  <c r="F2770" i="1"/>
  <c r="F2769" i="1"/>
  <c r="F2768" i="1"/>
  <c r="F2767" i="1"/>
  <c r="F2766" i="1"/>
  <c r="F2765" i="1"/>
  <c r="F2764" i="1"/>
  <c r="F2763" i="1"/>
  <c r="F2762" i="1"/>
  <c r="F2761" i="1"/>
  <c r="F2760" i="1"/>
  <c r="F2759" i="1"/>
  <c r="F2758" i="1"/>
  <c r="F2757" i="1"/>
  <c r="F2756" i="1"/>
  <c r="F2755" i="1"/>
  <c r="F2754" i="1"/>
  <c r="F2753" i="1"/>
  <c r="F2752" i="1"/>
  <c r="F2751" i="1"/>
  <c r="F2750" i="1"/>
  <c r="F2749" i="1"/>
  <c r="F2748" i="1"/>
  <c r="F2747" i="1"/>
  <c r="F2746" i="1"/>
  <c r="F2745" i="1"/>
  <c r="F2744" i="1"/>
  <c r="F2743" i="1"/>
  <c r="F2742" i="1"/>
  <c r="F2741" i="1"/>
  <c r="F2740" i="1"/>
  <c r="F2739" i="1"/>
  <c r="F2738" i="1"/>
  <c r="F2737" i="1"/>
  <c r="F2736" i="1"/>
  <c r="F2735" i="1"/>
  <c r="F2734" i="1"/>
  <c r="F2733" i="1"/>
  <c r="F2732" i="1"/>
  <c r="F2731" i="1"/>
  <c r="F2730" i="1"/>
  <c r="F2729" i="1"/>
  <c r="F2728" i="1"/>
  <c r="F2727" i="1"/>
  <c r="F2726" i="1"/>
  <c r="F2725" i="1"/>
  <c r="F2724" i="1"/>
  <c r="F2723" i="1"/>
  <c r="F2722" i="1"/>
  <c r="F2721" i="1"/>
  <c r="F2720" i="1"/>
  <c r="F2719" i="1"/>
  <c r="F2718" i="1"/>
  <c r="F2717" i="1"/>
  <c r="F2716" i="1"/>
  <c r="F2715" i="1"/>
  <c r="F2714" i="1"/>
  <c r="F2713" i="1"/>
  <c r="F2712" i="1"/>
  <c r="F2711" i="1"/>
  <c r="F2710" i="1"/>
  <c r="F2709" i="1"/>
  <c r="F2708" i="1"/>
  <c r="F2707" i="1"/>
  <c r="F2706" i="1"/>
  <c r="F2705" i="1"/>
  <c r="F2704" i="1"/>
  <c r="F2703" i="1"/>
  <c r="F2702" i="1"/>
  <c r="F2701" i="1"/>
  <c r="F2700" i="1"/>
  <c r="F2699" i="1"/>
  <c r="F2698" i="1"/>
  <c r="F2697" i="1"/>
  <c r="F2696" i="1"/>
  <c r="F2695" i="1"/>
  <c r="F2694" i="1"/>
  <c r="F2693" i="1"/>
  <c r="F2692" i="1"/>
  <c r="F2691" i="1"/>
  <c r="F2690" i="1"/>
  <c r="F2689" i="1"/>
  <c r="F2688" i="1"/>
  <c r="F2687" i="1"/>
  <c r="F2686" i="1"/>
  <c r="F2685" i="1"/>
  <c r="F2684" i="1"/>
  <c r="F2683" i="1"/>
  <c r="F2682" i="1"/>
  <c r="F2681" i="1"/>
  <c r="F2680" i="1"/>
  <c r="F2679" i="1"/>
  <c r="F2678" i="1"/>
  <c r="F2677" i="1"/>
  <c r="F2676" i="1"/>
  <c r="F2675" i="1"/>
  <c r="F2674" i="1"/>
  <c r="F2673" i="1"/>
  <c r="F2672" i="1"/>
  <c r="F2671" i="1"/>
  <c r="F2670" i="1"/>
  <c r="F2669" i="1"/>
  <c r="F2668" i="1"/>
  <c r="F2667" i="1"/>
  <c r="F2666" i="1"/>
  <c r="F2665" i="1"/>
  <c r="F2664" i="1"/>
  <c r="F2663" i="1"/>
  <c r="F2662" i="1"/>
  <c r="F2661" i="1"/>
  <c r="F2660" i="1"/>
  <c r="F2659" i="1"/>
  <c r="F2658" i="1"/>
  <c r="F2657" i="1"/>
  <c r="F2656" i="1"/>
  <c r="F2655" i="1"/>
  <c r="F2654" i="1"/>
  <c r="F2653" i="1"/>
  <c r="F2652" i="1"/>
  <c r="F2651" i="1"/>
  <c r="F2650" i="1"/>
  <c r="F2649" i="1"/>
  <c r="F2648" i="1"/>
  <c r="F2647" i="1"/>
  <c r="F2646" i="1"/>
  <c r="F2645" i="1"/>
  <c r="F2644" i="1"/>
  <c r="F2643" i="1"/>
  <c r="F2642" i="1"/>
  <c r="F2641" i="1"/>
  <c r="F2640" i="1"/>
  <c r="F2639" i="1"/>
  <c r="F2638" i="1"/>
  <c r="F2637" i="1"/>
  <c r="F2636" i="1"/>
  <c r="F2635" i="1"/>
  <c r="F2634" i="1"/>
  <c r="F2633" i="1"/>
  <c r="F2632" i="1"/>
  <c r="F2631" i="1"/>
  <c r="F2630" i="1"/>
  <c r="F2629" i="1"/>
  <c r="F2628" i="1"/>
  <c r="F2627" i="1"/>
  <c r="F2626" i="1"/>
  <c r="F2625" i="1"/>
  <c r="F2624" i="1"/>
  <c r="F2623" i="1"/>
  <c r="F2622" i="1"/>
  <c r="F2621" i="1"/>
  <c r="F2620" i="1"/>
  <c r="F2619" i="1"/>
  <c r="F2618" i="1"/>
  <c r="F2617" i="1"/>
  <c r="F2616" i="1"/>
  <c r="F2615" i="1"/>
  <c r="F2614" i="1"/>
  <c r="F2613" i="1"/>
  <c r="F2612" i="1"/>
  <c r="F2611" i="1"/>
  <c r="F2610" i="1"/>
  <c r="F2609" i="1"/>
  <c r="F2608" i="1"/>
  <c r="F2607" i="1"/>
  <c r="F2606" i="1"/>
  <c r="F2605" i="1"/>
  <c r="F2604" i="1"/>
  <c r="F2603" i="1"/>
  <c r="F2602" i="1"/>
  <c r="F2601" i="1"/>
  <c r="F2600" i="1"/>
  <c r="F2599" i="1"/>
  <c r="F2598" i="1"/>
  <c r="F2597" i="1"/>
  <c r="F2596" i="1"/>
  <c r="F2595" i="1"/>
  <c r="F2594" i="1"/>
  <c r="F2593" i="1"/>
  <c r="F2592" i="1"/>
  <c r="F2591" i="1"/>
  <c r="F2590" i="1"/>
  <c r="F2589" i="1"/>
  <c r="F2588" i="1"/>
  <c r="F2587" i="1"/>
  <c r="F2586" i="1"/>
  <c r="F2585" i="1"/>
  <c r="F2584" i="1"/>
  <c r="F2583" i="1"/>
  <c r="F2582" i="1"/>
  <c r="F2581" i="1"/>
  <c r="F2580" i="1"/>
  <c r="F2579" i="1"/>
  <c r="F2578" i="1"/>
  <c r="F2577" i="1"/>
  <c r="F2576" i="1"/>
  <c r="F2575" i="1"/>
  <c r="F2574" i="1"/>
  <c r="F2573" i="1"/>
  <c r="F2572" i="1"/>
  <c r="F2571" i="1"/>
  <c r="F2570" i="1"/>
  <c r="F2569" i="1"/>
  <c r="F2568" i="1"/>
  <c r="F2567" i="1"/>
  <c r="F2566" i="1"/>
  <c r="F2565" i="1"/>
  <c r="F2564" i="1"/>
  <c r="F2563" i="1"/>
  <c r="F2562" i="1"/>
  <c r="F2561" i="1"/>
  <c r="F2560" i="1"/>
  <c r="F2559" i="1"/>
  <c r="F2558" i="1"/>
  <c r="F2557" i="1"/>
  <c r="F2556" i="1"/>
  <c r="F2555" i="1"/>
  <c r="F2554" i="1"/>
  <c r="F2553" i="1"/>
  <c r="F2552" i="1"/>
  <c r="F2551" i="1"/>
  <c r="F2550" i="1"/>
  <c r="F2549" i="1"/>
  <c r="F2548" i="1"/>
  <c r="F2547" i="1"/>
  <c r="F2546" i="1"/>
  <c r="F2545" i="1"/>
  <c r="F2544" i="1"/>
  <c r="F2543" i="1"/>
  <c r="F2542" i="1"/>
  <c r="F2541" i="1"/>
  <c r="F2540" i="1"/>
  <c r="F2539" i="1"/>
  <c r="F2538" i="1"/>
  <c r="F2537" i="1"/>
  <c r="F2536" i="1"/>
  <c r="F2535" i="1"/>
  <c r="F2534" i="1"/>
  <c r="F2533" i="1"/>
  <c r="F2532" i="1"/>
  <c r="F2531" i="1"/>
  <c r="F2530" i="1"/>
  <c r="F2529" i="1"/>
  <c r="F2528" i="1"/>
  <c r="F2527" i="1"/>
  <c r="F2526" i="1"/>
  <c r="F2525" i="1"/>
  <c r="F2524" i="1"/>
  <c r="F2523" i="1"/>
  <c r="F2522" i="1"/>
  <c r="F2521" i="1"/>
  <c r="F2520" i="1"/>
  <c r="F2519" i="1"/>
  <c r="F2518" i="1"/>
  <c r="F2517" i="1"/>
  <c r="F2516" i="1"/>
  <c r="F2515" i="1"/>
  <c r="F2514" i="1"/>
  <c r="F2513" i="1"/>
  <c r="F2512" i="1"/>
  <c r="F2511" i="1"/>
  <c r="F2510" i="1"/>
  <c r="F2509" i="1"/>
  <c r="F2508" i="1"/>
  <c r="F2507" i="1"/>
  <c r="F2506" i="1"/>
  <c r="F2505" i="1"/>
  <c r="F2504" i="1"/>
  <c r="F2503" i="1"/>
  <c r="F2502" i="1"/>
  <c r="F2501" i="1"/>
  <c r="F2500" i="1"/>
  <c r="F2499" i="1"/>
  <c r="F2498" i="1"/>
  <c r="F2497" i="1"/>
  <c r="F2496" i="1"/>
  <c r="F2495" i="1"/>
  <c r="F2494" i="1"/>
  <c r="F2493" i="1"/>
  <c r="F2492" i="1"/>
  <c r="F2491" i="1"/>
  <c r="F2490" i="1"/>
  <c r="F2489" i="1"/>
  <c r="F2488" i="1"/>
  <c r="F2487" i="1"/>
  <c r="F2486" i="1"/>
  <c r="F2485" i="1"/>
  <c r="F2484" i="1"/>
  <c r="F2483" i="1"/>
  <c r="F2482" i="1"/>
  <c r="F2481" i="1"/>
  <c r="F2480" i="1"/>
  <c r="F2479" i="1"/>
  <c r="F2478" i="1"/>
  <c r="F2477" i="1"/>
  <c r="F2476" i="1"/>
  <c r="F2475" i="1"/>
  <c r="F2474" i="1"/>
  <c r="F2473" i="1"/>
  <c r="F2472" i="1"/>
  <c r="F2471" i="1"/>
  <c r="F2470" i="1"/>
  <c r="F2469" i="1"/>
  <c r="F2468" i="1"/>
  <c r="F2467" i="1"/>
  <c r="F2466" i="1"/>
  <c r="F2465" i="1"/>
  <c r="F2464" i="1"/>
  <c r="F2463" i="1"/>
  <c r="F2462" i="1"/>
  <c r="F2461" i="1"/>
  <c r="F2460" i="1"/>
  <c r="F2459" i="1"/>
  <c r="F2458" i="1"/>
  <c r="F2457" i="1"/>
  <c r="F2456" i="1"/>
  <c r="F2455" i="1"/>
  <c r="F2454" i="1"/>
  <c r="F2453" i="1"/>
  <c r="F2452" i="1"/>
  <c r="F2451" i="1"/>
  <c r="F2450" i="1"/>
  <c r="F2449" i="1"/>
  <c r="F2448" i="1"/>
  <c r="F2447" i="1"/>
  <c r="F2446" i="1"/>
  <c r="F2445" i="1"/>
  <c r="F2444" i="1"/>
  <c r="F2443" i="1"/>
  <c r="F2442" i="1"/>
  <c r="F2441" i="1"/>
  <c r="F2440" i="1"/>
  <c r="F2439" i="1"/>
  <c r="F2438" i="1"/>
  <c r="F2437" i="1"/>
  <c r="F2436" i="1"/>
  <c r="F2435" i="1"/>
  <c r="F2434" i="1"/>
  <c r="F2433" i="1"/>
  <c r="F2432" i="1"/>
  <c r="F2431" i="1"/>
  <c r="F2430" i="1"/>
  <c r="F2429" i="1"/>
  <c r="F2428" i="1"/>
  <c r="F2427" i="1"/>
  <c r="F2426" i="1"/>
  <c r="F2425" i="1"/>
  <c r="F2424" i="1"/>
  <c r="F2423" i="1"/>
  <c r="F2422" i="1"/>
  <c r="F2421" i="1"/>
  <c r="F2420" i="1"/>
  <c r="F2419" i="1"/>
  <c r="F2418" i="1"/>
  <c r="F2417" i="1"/>
  <c r="F2416" i="1"/>
  <c r="F2415" i="1"/>
  <c r="F2414" i="1"/>
  <c r="F2413" i="1"/>
  <c r="F2412" i="1"/>
  <c r="F2411" i="1"/>
  <c r="F2410" i="1"/>
  <c r="F2409" i="1"/>
  <c r="F2408" i="1"/>
  <c r="F2407" i="1"/>
  <c r="F2406" i="1"/>
  <c r="F2405" i="1"/>
  <c r="F2404" i="1"/>
  <c r="F2403" i="1"/>
  <c r="F2402" i="1"/>
  <c r="F2401" i="1"/>
  <c r="F2400" i="1"/>
  <c r="F2399" i="1"/>
  <c r="F2398" i="1"/>
  <c r="F2397" i="1"/>
  <c r="F2396" i="1"/>
  <c r="F2395" i="1"/>
  <c r="F2394" i="1"/>
  <c r="F2393" i="1"/>
  <c r="F2392" i="1"/>
  <c r="F2391" i="1"/>
  <c r="F2390" i="1"/>
  <c r="F2389" i="1"/>
  <c r="F2388" i="1"/>
  <c r="F2387" i="1"/>
  <c r="F2386" i="1"/>
  <c r="F2385" i="1"/>
  <c r="F2384" i="1"/>
  <c r="F2383" i="1"/>
  <c r="F2382" i="1"/>
  <c r="F2381" i="1"/>
  <c r="F2380" i="1"/>
  <c r="F2379" i="1"/>
  <c r="F2378" i="1"/>
  <c r="F2377" i="1"/>
  <c r="F2376" i="1"/>
  <c r="F2375" i="1"/>
  <c r="F2374" i="1"/>
  <c r="F2373" i="1"/>
  <c r="F2372" i="1"/>
  <c r="F2371" i="1"/>
  <c r="F2370" i="1"/>
  <c r="F2369" i="1"/>
  <c r="F2368" i="1"/>
  <c r="F2367" i="1"/>
  <c r="F2366" i="1"/>
  <c r="F2365" i="1"/>
  <c r="F2364" i="1"/>
  <c r="F2363" i="1"/>
  <c r="F2362" i="1"/>
  <c r="F2361" i="1"/>
  <c r="F2360" i="1"/>
  <c r="F2359" i="1"/>
  <c r="F2358" i="1"/>
  <c r="F2357" i="1"/>
  <c r="F2356" i="1"/>
  <c r="F2355" i="1"/>
  <c r="F2354" i="1"/>
  <c r="F2353" i="1"/>
  <c r="F2352" i="1"/>
  <c r="F2351" i="1"/>
  <c r="F2350" i="1"/>
  <c r="F2349" i="1"/>
  <c r="F2348" i="1"/>
  <c r="F2347" i="1"/>
  <c r="F2346" i="1"/>
  <c r="F2345" i="1"/>
  <c r="F2344" i="1"/>
  <c r="F2343" i="1"/>
  <c r="F2342" i="1"/>
  <c r="F2341" i="1"/>
  <c r="F2340" i="1"/>
  <c r="F2339" i="1"/>
  <c r="F2338" i="1"/>
  <c r="F2337" i="1"/>
  <c r="F2336" i="1"/>
  <c r="F2335" i="1"/>
  <c r="F2334" i="1"/>
  <c r="F2333" i="1"/>
  <c r="F2332" i="1"/>
  <c r="F2331" i="1"/>
  <c r="F2330" i="1"/>
  <c r="F2329" i="1"/>
  <c r="F2328" i="1"/>
  <c r="F2327" i="1"/>
  <c r="F2326" i="1"/>
  <c r="F2325" i="1"/>
  <c r="F2324" i="1"/>
  <c r="F2323" i="1"/>
  <c r="F2322" i="1"/>
  <c r="F2321" i="1"/>
  <c r="F2320" i="1"/>
  <c r="F2319" i="1"/>
  <c r="F2318" i="1"/>
  <c r="F2317" i="1"/>
  <c r="F2316" i="1"/>
  <c r="F2315" i="1"/>
  <c r="F2314" i="1"/>
  <c r="F2313" i="1"/>
  <c r="F2312" i="1"/>
  <c r="F2311" i="1"/>
  <c r="F2310" i="1"/>
  <c r="F2309" i="1"/>
  <c r="F2308" i="1"/>
  <c r="F2307" i="1"/>
  <c r="F2306" i="1"/>
  <c r="F2305" i="1"/>
  <c r="F2304" i="1"/>
  <c r="F2303" i="1"/>
  <c r="F2302" i="1"/>
  <c r="F2301" i="1"/>
  <c r="F2300" i="1"/>
  <c r="F2299" i="1"/>
  <c r="F2298" i="1"/>
  <c r="F2297" i="1"/>
  <c r="F2296" i="1"/>
  <c r="F2295" i="1"/>
  <c r="F2294" i="1"/>
  <c r="F2293" i="1"/>
  <c r="F2292" i="1"/>
  <c r="F2291" i="1"/>
  <c r="F2290" i="1"/>
  <c r="F2289" i="1"/>
  <c r="F2288" i="1"/>
  <c r="F2287" i="1"/>
  <c r="F2286" i="1"/>
  <c r="F2285" i="1"/>
  <c r="F2284" i="1"/>
  <c r="F2283" i="1"/>
  <c r="F2282" i="1"/>
  <c r="F2281" i="1"/>
  <c r="F2280" i="1"/>
  <c r="F2279" i="1"/>
  <c r="F2278" i="1"/>
  <c r="F2277" i="1"/>
  <c r="F2276" i="1"/>
  <c r="F2275" i="1"/>
  <c r="F2274" i="1"/>
  <c r="F2273" i="1"/>
  <c r="F2272" i="1"/>
  <c r="F2271" i="1"/>
  <c r="F2270" i="1"/>
  <c r="F2269" i="1"/>
  <c r="F2268" i="1"/>
  <c r="F2267" i="1"/>
  <c r="F2266" i="1"/>
  <c r="F2265" i="1"/>
  <c r="F2264" i="1"/>
  <c r="F2263" i="1"/>
  <c r="F2262" i="1"/>
  <c r="F2261" i="1"/>
  <c r="F2260" i="1"/>
  <c r="F2259" i="1"/>
  <c r="F2258" i="1"/>
  <c r="F2257" i="1"/>
  <c r="F2256" i="1"/>
  <c r="F2255" i="1"/>
  <c r="F2254" i="1"/>
  <c r="F2253" i="1"/>
  <c r="F2252" i="1"/>
  <c r="F2251" i="1"/>
  <c r="F2250" i="1"/>
  <c r="F2249" i="1"/>
  <c r="F2248" i="1"/>
  <c r="F2247" i="1"/>
  <c r="F2246" i="1"/>
  <c r="F2245" i="1"/>
  <c r="F2244" i="1"/>
  <c r="F2243" i="1"/>
  <c r="F2242" i="1"/>
  <c r="F2241" i="1"/>
  <c r="F2240" i="1"/>
  <c r="F2239" i="1"/>
  <c r="F2238" i="1"/>
  <c r="F2237" i="1"/>
  <c r="F2236" i="1"/>
  <c r="F2235" i="1"/>
  <c r="F2234" i="1"/>
  <c r="F2233" i="1"/>
  <c r="F2232" i="1"/>
  <c r="F2231" i="1"/>
  <c r="F2230" i="1"/>
  <c r="F2229" i="1"/>
  <c r="F2228" i="1"/>
  <c r="F2227" i="1"/>
  <c r="F2226" i="1"/>
  <c r="F2225" i="1"/>
  <c r="F2224" i="1"/>
  <c r="F2223" i="1"/>
  <c r="F2222" i="1"/>
  <c r="F2221" i="1"/>
  <c r="F2220" i="1"/>
  <c r="F2219" i="1"/>
  <c r="F2218" i="1"/>
  <c r="F2217" i="1"/>
  <c r="F2216" i="1"/>
  <c r="F2215" i="1"/>
  <c r="F2214" i="1"/>
  <c r="F2213" i="1"/>
  <c r="F2212" i="1"/>
  <c r="F2211" i="1"/>
  <c r="F2210" i="1"/>
  <c r="F2209" i="1"/>
  <c r="F2208" i="1"/>
  <c r="F2207" i="1"/>
  <c r="F2206" i="1"/>
  <c r="F2205" i="1"/>
  <c r="F2204" i="1"/>
  <c r="F2203" i="1"/>
  <c r="F2202" i="1"/>
  <c r="F2201" i="1"/>
  <c r="F2200" i="1"/>
  <c r="F2199" i="1"/>
  <c r="F2198" i="1"/>
  <c r="F2197" i="1"/>
  <c r="F2196" i="1"/>
  <c r="F2195" i="1"/>
  <c r="F2194" i="1"/>
  <c r="F2193" i="1"/>
  <c r="F2192" i="1"/>
  <c r="F2191" i="1"/>
  <c r="F2190" i="1"/>
  <c r="F2189" i="1"/>
  <c r="F2188" i="1"/>
  <c r="F2187" i="1"/>
  <c r="F2186" i="1"/>
  <c r="F2185" i="1"/>
  <c r="F2184" i="1"/>
  <c r="F2183" i="1"/>
  <c r="F2182" i="1"/>
  <c r="F2181" i="1"/>
  <c r="F2180" i="1"/>
  <c r="F2179" i="1"/>
  <c r="F2178" i="1"/>
  <c r="F2177" i="1"/>
  <c r="F2176" i="1"/>
  <c r="F2175" i="1"/>
  <c r="F2174" i="1"/>
  <c r="F2173" i="1"/>
  <c r="F2172" i="1"/>
  <c r="F2171" i="1"/>
  <c r="F2170" i="1"/>
  <c r="F2169" i="1"/>
  <c r="F2168" i="1"/>
  <c r="F2167" i="1"/>
  <c r="F2166" i="1"/>
  <c r="F2165" i="1"/>
  <c r="F2164" i="1"/>
  <c r="F2163" i="1"/>
  <c r="F2162" i="1"/>
  <c r="F2161" i="1"/>
  <c r="F2160" i="1"/>
  <c r="F2159" i="1"/>
  <c r="F2158" i="1"/>
  <c r="F2157" i="1"/>
  <c r="F2156" i="1"/>
  <c r="F2155" i="1"/>
  <c r="F2154" i="1"/>
  <c r="F2153" i="1"/>
  <c r="F2152" i="1"/>
  <c r="F2151" i="1"/>
  <c r="F2150" i="1"/>
  <c r="F2149" i="1"/>
  <c r="F2148" i="1"/>
  <c r="F2147" i="1"/>
  <c r="F2146" i="1"/>
  <c r="F2145" i="1"/>
  <c r="F2144" i="1"/>
  <c r="F2143" i="1"/>
  <c r="F2142" i="1"/>
  <c r="F2141" i="1"/>
  <c r="F2140" i="1"/>
  <c r="F2139" i="1"/>
  <c r="F2138" i="1"/>
  <c r="F2137" i="1"/>
  <c r="F2136" i="1"/>
  <c r="F2135" i="1"/>
  <c r="F2134" i="1"/>
  <c r="F2133" i="1"/>
  <c r="F2132" i="1"/>
  <c r="F2131" i="1"/>
  <c r="F2130" i="1"/>
  <c r="F2129" i="1"/>
  <c r="F2128" i="1"/>
  <c r="F2127" i="1"/>
  <c r="F2126" i="1"/>
  <c r="F2125" i="1"/>
  <c r="F2124" i="1"/>
  <c r="F2123" i="1"/>
  <c r="F2122" i="1"/>
  <c r="F2121" i="1"/>
  <c r="F2120" i="1"/>
  <c r="F2119" i="1"/>
  <c r="F2118" i="1"/>
  <c r="F2117" i="1"/>
  <c r="F2116" i="1"/>
  <c r="F2115" i="1"/>
  <c r="F2114" i="1"/>
  <c r="F2113" i="1"/>
  <c r="F2112" i="1"/>
  <c r="F2111" i="1"/>
  <c r="F2110" i="1"/>
  <c r="F2109" i="1"/>
  <c r="F2108" i="1"/>
  <c r="F2107" i="1"/>
  <c r="F2106" i="1"/>
  <c r="F2105" i="1"/>
  <c r="F2104" i="1"/>
  <c r="F2103" i="1"/>
  <c r="F2102" i="1"/>
  <c r="F2101" i="1"/>
  <c r="F2100" i="1"/>
  <c r="F2099" i="1"/>
  <c r="F2098" i="1"/>
  <c r="F2097" i="1"/>
  <c r="F2096" i="1"/>
  <c r="F2095" i="1"/>
  <c r="F2094" i="1"/>
  <c r="F2093" i="1"/>
  <c r="F2092" i="1"/>
  <c r="F2091" i="1"/>
  <c r="F2090" i="1"/>
  <c r="F2089" i="1"/>
  <c r="F2088" i="1"/>
  <c r="F2087" i="1"/>
  <c r="F2086" i="1"/>
  <c r="F2085" i="1"/>
  <c r="F2084" i="1"/>
  <c r="F2083" i="1"/>
  <c r="F2082" i="1"/>
  <c r="F2081" i="1"/>
  <c r="F2080" i="1"/>
  <c r="F2079" i="1"/>
  <c r="F2078" i="1"/>
  <c r="F2077" i="1"/>
  <c r="F2076" i="1"/>
  <c r="F2075" i="1"/>
  <c r="F2074" i="1"/>
  <c r="F2073" i="1"/>
  <c r="F2072" i="1"/>
  <c r="F2071" i="1"/>
  <c r="F2070" i="1"/>
  <c r="F2069" i="1"/>
  <c r="F2068" i="1"/>
  <c r="F2067" i="1"/>
  <c r="F2066" i="1"/>
  <c r="F2065" i="1"/>
  <c r="F2064" i="1"/>
  <c r="F2063" i="1"/>
  <c r="F2062" i="1"/>
  <c r="F2061" i="1"/>
  <c r="F2060" i="1"/>
  <c r="F2059" i="1"/>
  <c r="F2058" i="1"/>
  <c r="F2057" i="1"/>
  <c r="F2056" i="1"/>
  <c r="F2055" i="1"/>
  <c r="F2054" i="1"/>
  <c r="F2053" i="1"/>
  <c r="F2052" i="1"/>
  <c r="F2051" i="1"/>
  <c r="F2050" i="1"/>
  <c r="F2049" i="1"/>
  <c r="F2048" i="1"/>
  <c r="F2047" i="1"/>
  <c r="F2046" i="1"/>
  <c r="F2045" i="1"/>
  <c r="F2044" i="1"/>
  <c r="F2043" i="1"/>
  <c r="F2042" i="1"/>
  <c r="F2041" i="1"/>
  <c r="F2040" i="1"/>
  <c r="F2039" i="1"/>
  <c r="F2038" i="1"/>
  <c r="F2037" i="1"/>
  <c r="F2036" i="1"/>
  <c r="F2035" i="1"/>
  <c r="F2034" i="1"/>
  <c r="F2033" i="1"/>
  <c r="F2032" i="1"/>
  <c r="F2031" i="1"/>
  <c r="F2030" i="1"/>
  <c r="F2029" i="1"/>
  <c r="F2028" i="1"/>
  <c r="F2027" i="1"/>
  <c r="F2026" i="1"/>
  <c r="F2025" i="1"/>
  <c r="F2024" i="1"/>
  <c r="F2023" i="1"/>
  <c r="F2022" i="1"/>
  <c r="F2021" i="1"/>
  <c r="F2020" i="1"/>
  <c r="F2019" i="1"/>
  <c r="F2018" i="1"/>
  <c r="F2017" i="1"/>
  <c r="F2016" i="1"/>
  <c r="F2015" i="1"/>
  <c r="F2014" i="1"/>
  <c r="F2013" i="1"/>
  <c r="F2012" i="1"/>
  <c r="F2011" i="1"/>
  <c r="F2010" i="1"/>
  <c r="F2009" i="1"/>
  <c r="F2008" i="1"/>
  <c r="F2007" i="1"/>
  <c r="F2006" i="1"/>
  <c r="F2005" i="1"/>
  <c r="F2004" i="1"/>
  <c r="F2003" i="1"/>
  <c r="F2002" i="1"/>
  <c r="F2001" i="1"/>
  <c r="F2000" i="1"/>
  <c r="F1999" i="1"/>
  <c r="F1998" i="1"/>
  <c r="F1997" i="1"/>
  <c r="F1996" i="1"/>
  <c r="F1995" i="1"/>
  <c r="F1994" i="1"/>
  <c r="F1993" i="1"/>
  <c r="F1992" i="1"/>
  <c r="F1991" i="1"/>
  <c r="F1990" i="1"/>
  <c r="F1989" i="1"/>
  <c r="F1988" i="1"/>
  <c r="F1987" i="1"/>
  <c r="F1986" i="1"/>
  <c r="F1985" i="1"/>
  <c r="F1984" i="1"/>
  <c r="F1983" i="1"/>
  <c r="F1982" i="1"/>
  <c r="F1981" i="1"/>
  <c r="F1980" i="1"/>
  <c r="F1979" i="1"/>
  <c r="F1978" i="1"/>
  <c r="F1977" i="1"/>
  <c r="F1976" i="1"/>
  <c r="F1975" i="1"/>
  <c r="F1974" i="1"/>
  <c r="F1973" i="1"/>
  <c r="F1972" i="1"/>
  <c r="F1971" i="1"/>
  <c r="F1970" i="1"/>
  <c r="F1969" i="1"/>
  <c r="F1968" i="1"/>
  <c r="F1967" i="1"/>
  <c r="F1966" i="1"/>
  <c r="F1965" i="1"/>
  <c r="F1964" i="1"/>
  <c r="F1963" i="1"/>
  <c r="F1962" i="1"/>
  <c r="F1961" i="1"/>
  <c r="F1960" i="1"/>
  <c r="F1959" i="1"/>
  <c r="F1958" i="1"/>
  <c r="F1957" i="1"/>
  <c r="F1956" i="1"/>
  <c r="F1955" i="1"/>
  <c r="F1954" i="1"/>
  <c r="F1953" i="1"/>
  <c r="F1952" i="1"/>
  <c r="F1951" i="1"/>
  <c r="F1950" i="1"/>
  <c r="F1949" i="1"/>
  <c r="F1948" i="1"/>
  <c r="F1947" i="1"/>
  <c r="F1946" i="1"/>
  <c r="F1945" i="1"/>
  <c r="F1944" i="1"/>
  <c r="F1943" i="1"/>
  <c r="F1942" i="1"/>
  <c r="F1941" i="1"/>
  <c r="F1940" i="1"/>
  <c r="F1939" i="1"/>
  <c r="F1938" i="1"/>
  <c r="F1937" i="1"/>
  <c r="F1936" i="1"/>
  <c r="F1935" i="1"/>
  <c r="F1934" i="1"/>
  <c r="F1933" i="1"/>
  <c r="F1932" i="1"/>
  <c r="F1931" i="1"/>
  <c r="F1930" i="1"/>
  <c r="F1929" i="1"/>
  <c r="F1928" i="1"/>
  <c r="F1927" i="1"/>
  <c r="F1926" i="1"/>
  <c r="F1925" i="1"/>
  <c r="F1924" i="1"/>
  <c r="F1923" i="1"/>
  <c r="F1922" i="1"/>
  <c r="F1921" i="1"/>
  <c r="F1920" i="1"/>
  <c r="F1919" i="1"/>
  <c r="F1918" i="1"/>
  <c r="F1917" i="1"/>
  <c r="F1916" i="1"/>
  <c r="F1915" i="1"/>
  <c r="F1914" i="1"/>
  <c r="F1913" i="1"/>
  <c r="F1912" i="1"/>
  <c r="F1911" i="1"/>
  <c r="F1910" i="1"/>
  <c r="F1909" i="1"/>
  <c r="F1908" i="1"/>
  <c r="F1907" i="1"/>
  <c r="F1906" i="1"/>
  <c r="F1905" i="1"/>
  <c r="F1904" i="1"/>
  <c r="F1903" i="1"/>
  <c r="F1902" i="1"/>
  <c r="F1901" i="1"/>
  <c r="F1900" i="1"/>
  <c r="F1899" i="1"/>
  <c r="F1898" i="1"/>
  <c r="F1897" i="1"/>
  <c r="F1896" i="1"/>
  <c r="F1895" i="1"/>
  <c r="F1894" i="1"/>
  <c r="F1893" i="1"/>
  <c r="F1892" i="1"/>
  <c r="F1891" i="1"/>
  <c r="F1890" i="1"/>
  <c r="F1889" i="1"/>
  <c r="F1888" i="1"/>
  <c r="F1887" i="1"/>
  <c r="F1886" i="1"/>
  <c r="F1885" i="1"/>
  <c r="F1884" i="1"/>
  <c r="F1883" i="1"/>
  <c r="F1882" i="1"/>
  <c r="F1881" i="1"/>
  <c r="F1880" i="1"/>
  <c r="F1879" i="1"/>
  <c r="F1878" i="1"/>
  <c r="F1877" i="1"/>
  <c r="F1876" i="1"/>
  <c r="F1875" i="1"/>
  <c r="F1874" i="1"/>
  <c r="F1873" i="1"/>
  <c r="F1872" i="1"/>
  <c r="F1871" i="1"/>
  <c r="F1870" i="1"/>
  <c r="F1869" i="1"/>
  <c r="F1868" i="1"/>
  <c r="F1867" i="1"/>
  <c r="F1866" i="1"/>
  <c r="F1865" i="1"/>
  <c r="F1864" i="1"/>
  <c r="F1863" i="1"/>
  <c r="F1862" i="1"/>
  <c r="F1861" i="1"/>
  <c r="F1860" i="1"/>
  <c r="F1859" i="1"/>
  <c r="F1858" i="1"/>
  <c r="F1857" i="1"/>
  <c r="F1856" i="1"/>
  <c r="F1855" i="1"/>
  <c r="F1854" i="1"/>
  <c r="F1853" i="1"/>
  <c r="F1852" i="1"/>
  <c r="F1851" i="1"/>
  <c r="F1850" i="1"/>
  <c r="F1849" i="1"/>
  <c r="F1848" i="1"/>
  <c r="F1847" i="1"/>
  <c r="F1846" i="1"/>
  <c r="F1845" i="1"/>
  <c r="F1844" i="1"/>
  <c r="F1843" i="1"/>
  <c r="F1842" i="1"/>
  <c r="F1841" i="1"/>
  <c r="F1840" i="1"/>
  <c r="F1839" i="1"/>
  <c r="F1838" i="1"/>
  <c r="F1837" i="1"/>
  <c r="F1836" i="1"/>
  <c r="F1835" i="1"/>
  <c r="F1834" i="1"/>
  <c r="F1833" i="1"/>
  <c r="F1832" i="1"/>
  <c r="F1831" i="1"/>
  <c r="F1830" i="1"/>
  <c r="F1829" i="1"/>
  <c r="F1828" i="1"/>
  <c r="F1827" i="1"/>
  <c r="F1826" i="1"/>
  <c r="F1825" i="1"/>
  <c r="F1824" i="1"/>
  <c r="F1823" i="1"/>
  <c r="F1822" i="1"/>
  <c r="F1821" i="1"/>
  <c r="F1820" i="1"/>
  <c r="F1819" i="1"/>
  <c r="F1818" i="1"/>
  <c r="F1817" i="1"/>
  <c r="F1816" i="1"/>
  <c r="F1815" i="1"/>
  <c r="F1814" i="1"/>
  <c r="F1813" i="1"/>
  <c r="F1812" i="1"/>
  <c r="F1811" i="1"/>
  <c r="F1810" i="1"/>
  <c r="F1809" i="1"/>
  <c r="F1808" i="1"/>
  <c r="F1807" i="1"/>
  <c r="F1806" i="1"/>
  <c r="F1805" i="1"/>
  <c r="F1804" i="1"/>
  <c r="F1803" i="1"/>
  <c r="F1802" i="1"/>
  <c r="F1801" i="1"/>
  <c r="F1800" i="1"/>
  <c r="F1799" i="1"/>
  <c r="F1798" i="1"/>
  <c r="F1797" i="1"/>
  <c r="F1796" i="1"/>
  <c r="F1795" i="1"/>
  <c r="F1794" i="1"/>
  <c r="F1793" i="1"/>
  <c r="F1792" i="1"/>
  <c r="F1791" i="1"/>
  <c r="F1790" i="1"/>
  <c r="F1789" i="1"/>
  <c r="F1788" i="1"/>
  <c r="F1787" i="1"/>
  <c r="F1786" i="1"/>
  <c r="F1785" i="1"/>
  <c r="F1784" i="1"/>
  <c r="F1783" i="1"/>
  <c r="F1782" i="1"/>
  <c r="F1781" i="1"/>
  <c r="F1780" i="1"/>
  <c r="F1779" i="1"/>
  <c r="F1778" i="1"/>
  <c r="F1777" i="1"/>
  <c r="F1776" i="1"/>
  <c r="F1775" i="1"/>
  <c r="F1774" i="1"/>
  <c r="F1773" i="1"/>
  <c r="F1772" i="1"/>
  <c r="F1771" i="1"/>
  <c r="F1770" i="1"/>
  <c r="F1769" i="1"/>
  <c r="F1768" i="1"/>
  <c r="F1767" i="1"/>
  <c r="F1766" i="1"/>
  <c r="F1765" i="1"/>
  <c r="F1764" i="1"/>
  <c r="F1763" i="1"/>
  <c r="F1762" i="1"/>
  <c r="F1761" i="1"/>
  <c r="F1760" i="1"/>
  <c r="F1759" i="1"/>
  <c r="F1758" i="1"/>
  <c r="F1757" i="1"/>
  <c r="F1756" i="1"/>
  <c r="F1755" i="1"/>
  <c r="F1754" i="1"/>
  <c r="F1753" i="1"/>
  <c r="F1752" i="1"/>
  <c r="F1751" i="1"/>
  <c r="F1750" i="1"/>
  <c r="F1749" i="1"/>
  <c r="F1748" i="1"/>
  <c r="F1747" i="1"/>
  <c r="F1746" i="1"/>
  <c r="F1745" i="1"/>
  <c r="F1744" i="1"/>
  <c r="F1743" i="1"/>
  <c r="F1742" i="1"/>
  <c r="F1741" i="1"/>
  <c r="F1740" i="1"/>
  <c r="F1739" i="1"/>
  <c r="F1738" i="1"/>
  <c r="F1737" i="1"/>
  <c r="F1736" i="1"/>
  <c r="F1735" i="1"/>
  <c r="F1734" i="1"/>
  <c r="F1733" i="1"/>
  <c r="F1732" i="1"/>
  <c r="F1731" i="1"/>
  <c r="F1730" i="1"/>
  <c r="F1729" i="1"/>
  <c r="F1728" i="1"/>
  <c r="F1727" i="1"/>
  <c r="F1726" i="1"/>
  <c r="F1725" i="1"/>
  <c r="F1724" i="1"/>
  <c r="F1723" i="1"/>
  <c r="F1722" i="1"/>
  <c r="F1721" i="1"/>
  <c r="F1720" i="1"/>
  <c r="F1719" i="1"/>
  <c r="F1718" i="1"/>
  <c r="F1717" i="1"/>
  <c r="F1716" i="1"/>
  <c r="F1715" i="1"/>
  <c r="F1714" i="1"/>
  <c r="F1713" i="1"/>
  <c r="F1712" i="1"/>
  <c r="F1711" i="1"/>
  <c r="F1710" i="1"/>
  <c r="F1709" i="1"/>
  <c r="F1708" i="1"/>
  <c r="F1707" i="1"/>
  <c r="F1706" i="1"/>
  <c r="F1705" i="1"/>
  <c r="F1704" i="1"/>
  <c r="F1703" i="1"/>
  <c r="F1702" i="1"/>
  <c r="F1701" i="1"/>
  <c r="F1700" i="1"/>
  <c r="F1699" i="1"/>
  <c r="F1698" i="1"/>
  <c r="F1697" i="1"/>
  <c r="F1696" i="1"/>
  <c r="F1695" i="1"/>
  <c r="F1694" i="1"/>
  <c r="F1693" i="1"/>
  <c r="F1692" i="1"/>
  <c r="F1691" i="1"/>
  <c r="F1690" i="1"/>
  <c r="F1689" i="1"/>
  <c r="F1688" i="1"/>
  <c r="F1687" i="1"/>
  <c r="F1686" i="1"/>
  <c r="F1685" i="1"/>
  <c r="F1684" i="1"/>
  <c r="F1683" i="1"/>
  <c r="F1682" i="1"/>
  <c r="F1681" i="1"/>
  <c r="F1680" i="1"/>
  <c r="F1679" i="1"/>
  <c r="F1678" i="1"/>
  <c r="F1677" i="1"/>
  <c r="F1676" i="1"/>
  <c r="F1675" i="1"/>
  <c r="F1674" i="1"/>
  <c r="F1673" i="1"/>
  <c r="F1672" i="1"/>
  <c r="F1671" i="1"/>
  <c r="F1670" i="1"/>
  <c r="F1669" i="1"/>
  <c r="F1668" i="1"/>
  <c r="F1667" i="1"/>
  <c r="F1666" i="1"/>
  <c r="F1665" i="1"/>
  <c r="F1664" i="1"/>
  <c r="F1663" i="1"/>
  <c r="F1662" i="1"/>
  <c r="F1661" i="1"/>
  <c r="F1660" i="1"/>
  <c r="F1659" i="1"/>
  <c r="F1658" i="1"/>
  <c r="F1657" i="1"/>
  <c r="F1656" i="1"/>
  <c r="F1655" i="1"/>
  <c r="F1654" i="1"/>
  <c r="F1653" i="1"/>
  <c r="F1652" i="1"/>
  <c r="F1651" i="1"/>
  <c r="F1650" i="1"/>
  <c r="F1649" i="1"/>
  <c r="F1648" i="1"/>
  <c r="F1647" i="1"/>
  <c r="F1646" i="1"/>
  <c r="F1645" i="1"/>
  <c r="F1644" i="1"/>
  <c r="F1643" i="1"/>
  <c r="F1642" i="1"/>
  <c r="F1641" i="1"/>
  <c r="F1640" i="1"/>
  <c r="F1639" i="1"/>
  <c r="F1638" i="1"/>
  <c r="F1637" i="1"/>
  <c r="F1636" i="1"/>
  <c r="F1635" i="1"/>
  <c r="F1634" i="1"/>
  <c r="F1633" i="1"/>
  <c r="F1632" i="1"/>
  <c r="F1631" i="1"/>
  <c r="F1630" i="1"/>
  <c r="F1629" i="1"/>
  <c r="F1628" i="1"/>
  <c r="F1627" i="1"/>
  <c r="F1626" i="1"/>
  <c r="F1625" i="1"/>
  <c r="F1624" i="1"/>
  <c r="F1623" i="1"/>
  <c r="F1622" i="1"/>
  <c r="F1621" i="1"/>
  <c r="F1620" i="1"/>
  <c r="F1619" i="1"/>
  <c r="F1618" i="1"/>
  <c r="F1617" i="1"/>
  <c r="F1616" i="1"/>
  <c r="F1615" i="1"/>
  <c r="F1614" i="1"/>
  <c r="F1613" i="1"/>
  <c r="F1612" i="1"/>
  <c r="F1611" i="1"/>
  <c r="F1610" i="1"/>
  <c r="F1609" i="1"/>
  <c r="F1608" i="1"/>
  <c r="F1607" i="1"/>
  <c r="F1606" i="1"/>
  <c r="F1605" i="1"/>
  <c r="F1604" i="1"/>
  <c r="F1603" i="1"/>
  <c r="F1602" i="1"/>
  <c r="F1601" i="1"/>
  <c r="F1600" i="1"/>
  <c r="F1599" i="1"/>
  <c r="F1598" i="1"/>
  <c r="F1597" i="1"/>
  <c r="F1596" i="1"/>
  <c r="F1595" i="1"/>
  <c r="F1594" i="1"/>
  <c r="F1593" i="1"/>
  <c r="F1592" i="1"/>
  <c r="F1591" i="1"/>
  <c r="F1590" i="1"/>
  <c r="F1589" i="1"/>
  <c r="F1588" i="1"/>
  <c r="F1587" i="1"/>
  <c r="F1586" i="1"/>
  <c r="F1585" i="1"/>
  <c r="F1584" i="1"/>
  <c r="F1583" i="1"/>
  <c r="F1582" i="1"/>
  <c r="F1581" i="1"/>
  <c r="F1580" i="1"/>
  <c r="F1579" i="1"/>
  <c r="F1578" i="1"/>
  <c r="F1577" i="1"/>
  <c r="F1576" i="1"/>
  <c r="F1575" i="1"/>
  <c r="F1574" i="1"/>
  <c r="F1573" i="1"/>
  <c r="F1572" i="1"/>
  <c r="F1571" i="1"/>
  <c r="F1570" i="1"/>
  <c r="F1569" i="1"/>
  <c r="F1568" i="1"/>
  <c r="F1567" i="1"/>
  <c r="F1566" i="1"/>
  <c r="F1565" i="1"/>
  <c r="F1564" i="1"/>
  <c r="F1563" i="1"/>
  <c r="F1562" i="1"/>
  <c r="F1561" i="1"/>
  <c r="F1560" i="1"/>
  <c r="F1559" i="1"/>
  <c r="F1558" i="1"/>
  <c r="F1557" i="1"/>
  <c r="F1556" i="1"/>
  <c r="F1555" i="1"/>
  <c r="F1554" i="1"/>
  <c r="F1553" i="1"/>
  <c r="F1552" i="1"/>
  <c r="F1551" i="1"/>
  <c r="F1550" i="1"/>
  <c r="F1549" i="1"/>
  <c r="F1548" i="1"/>
  <c r="F1547" i="1"/>
  <c r="F1546" i="1"/>
  <c r="F1545" i="1"/>
  <c r="F1544" i="1"/>
  <c r="F1543" i="1"/>
  <c r="F1542" i="1"/>
  <c r="F1541" i="1"/>
  <c r="F1540" i="1"/>
  <c r="F1539" i="1"/>
  <c r="F1538" i="1"/>
  <c r="F1537" i="1"/>
  <c r="F1536" i="1"/>
  <c r="F1535" i="1"/>
  <c r="F1534" i="1"/>
  <c r="F1533" i="1"/>
  <c r="F1532" i="1"/>
  <c r="F1531" i="1"/>
  <c r="F1530" i="1"/>
  <c r="F1529" i="1"/>
  <c r="F1528" i="1"/>
  <c r="F1527" i="1"/>
  <c r="F1526" i="1"/>
  <c r="F1525" i="1"/>
  <c r="F1524" i="1"/>
  <c r="F1523" i="1"/>
  <c r="F1522" i="1"/>
  <c r="F1521" i="1"/>
  <c r="F1520" i="1"/>
  <c r="F1519" i="1"/>
  <c r="F1518" i="1"/>
  <c r="F1517" i="1"/>
  <c r="F1516" i="1"/>
  <c r="F1515" i="1"/>
  <c r="F1514" i="1"/>
  <c r="F1513" i="1"/>
  <c r="F1512" i="1"/>
  <c r="F1511" i="1"/>
  <c r="F1510" i="1"/>
  <c r="F1509" i="1"/>
  <c r="F1508" i="1"/>
  <c r="F1507" i="1"/>
  <c r="F1506" i="1"/>
  <c r="F1505" i="1"/>
  <c r="F1504" i="1"/>
  <c r="F1503" i="1"/>
  <c r="F1502" i="1"/>
  <c r="F1501" i="1"/>
  <c r="F1500" i="1"/>
  <c r="F1499" i="1"/>
  <c r="F1498" i="1"/>
  <c r="F1497" i="1"/>
  <c r="F1496" i="1"/>
  <c r="F1495" i="1"/>
  <c r="F1494" i="1"/>
  <c r="F1493" i="1"/>
  <c r="F1492" i="1"/>
  <c r="F1491" i="1"/>
  <c r="F1490" i="1"/>
  <c r="F1489" i="1"/>
  <c r="F1488" i="1"/>
  <c r="F1487" i="1"/>
  <c r="F1486" i="1"/>
  <c r="F1485" i="1"/>
  <c r="F1484" i="1"/>
  <c r="F1483" i="1"/>
  <c r="F1482" i="1"/>
  <c r="F1481" i="1"/>
  <c r="F1480" i="1"/>
  <c r="F1479" i="1"/>
  <c r="F1478" i="1"/>
  <c r="F1477" i="1"/>
  <c r="F1476" i="1"/>
  <c r="F1475" i="1"/>
  <c r="F1474" i="1"/>
  <c r="F1473" i="1"/>
  <c r="F1472" i="1"/>
  <c r="F1471" i="1"/>
  <c r="F1470" i="1"/>
  <c r="F1469" i="1"/>
  <c r="F1468" i="1"/>
  <c r="F1467" i="1"/>
  <c r="F1466" i="1"/>
  <c r="F1465" i="1"/>
  <c r="F1464" i="1"/>
  <c r="F1463" i="1"/>
  <c r="F1462" i="1"/>
  <c r="F1461" i="1"/>
  <c r="F1460" i="1"/>
  <c r="F1459" i="1"/>
  <c r="F1458" i="1"/>
  <c r="F1457" i="1"/>
  <c r="F1456" i="1"/>
  <c r="F1455" i="1"/>
  <c r="F1454" i="1"/>
  <c r="F1453" i="1"/>
  <c r="F1452" i="1"/>
  <c r="F1451" i="1"/>
  <c r="F1450" i="1"/>
  <c r="F1449" i="1"/>
  <c r="F1448" i="1"/>
  <c r="F1447" i="1"/>
  <c r="F1446" i="1"/>
  <c r="F1445" i="1"/>
  <c r="F1444" i="1"/>
  <c r="F1443" i="1"/>
  <c r="F1442" i="1"/>
  <c r="F1441" i="1"/>
  <c r="F1440" i="1"/>
  <c r="F1439" i="1"/>
  <c r="F1438" i="1"/>
  <c r="F1437" i="1"/>
  <c r="F1436" i="1"/>
  <c r="F1435" i="1"/>
  <c r="F1434" i="1"/>
  <c r="F1433" i="1"/>
  <c r="F1432" i="1"/>
  <c r="F1431" i="1"/>
  <c r="F1430" i="1"/>
  <c r="F1429" i="1"/>
  <c r="F1428" i="1"/>
  <c r="F1427" i="1"/>
  <c r="F1426" i="1"/>
  <c r="F1425" i="1"/>
  <c r="F1424" i="1"/>
  <c r="F1423" i="1"/>
  <c r="F1422" i="1"/>
  <c r="F1421" i="1"/>
  <c r="F1420" i="1"/>
  <c r="F1419" i="1"/>
  <c r="F1418" i="1"/>
  <c r="F1417" i="1"/>
  <c r="F1416" i="1"/>
  <c r="F1415" i="1"/>
  <c r="F1414" i="1"/>
  <c r="F1413" i="1"/>
  <c r="F1412" i="1"/>
  <c r="F1411" i="1"/>
  <c r="F1410" i="1"/>
  <c r="F1409" i="1"/>
  <c r="F1408" i="1"/>
  <c r="F1407" i="1"/>
  <c r="F1406" i="1"/>
  <c r="F1405" i="1"/>
  <c r="F1404" i="1"/>
  <c r="F1403" i="1"/>
  <c r="F1402" i="1"/>
  <c r="F1401" i="1"/>
  <c r="F1400" i="1"/>
  <c r="F1399" i="1"/>
  <c r="F1398" i="1"/>
  <c r="F1397" i="1"/>
  <c r="F1396" i="1"/>
  <c r="F1395" i="1"/>
  <c r="F1394" i="1"/>
  <c r="F1393" i="1"/>
  <c r="F1392" i="1"/>
  <c r="F1391" i="1"/>
  <c r="F1390" i="1"/>
  <c r="F1389" i="1"/>
  <c r="F1388" i="1"/>
  <c r="F1387" i="1"/>
  <c r="F1386" i="1"/>
  <c r="F1385" i="1"/>
  <c r="F1384" i="1"/>
  <c r="F1383" i="1"/>
  <c r="F1382" i="1"/>
  <c r="F1381" i="1"/>
  <c r="F1380" i="1"/>
  <c r="F1379" i="1"/>
  <c r="F1378" i="1"/>
  <c r="F1377" i="1"/>
  <c r="F1376" i="1"/>
  <c r="F1375" i="1"/>
  <c r="F1374" i="1"/>
  <c r="F1373" i="1"/>
  <c r="F1372" i="1"/>
  <c r="F1371" i="1"/>
  <c r="F1370" i="1"/>
  <c r="F1369" i="1"/>
  <c r="F1368" i="1"/>
  <c r="F1367" i="1"/>
  <c r="F1366" i="1"/>
  <c r="F1365" i="1"/>
  <c r="F1364" i="1"/>
  <c r="F1363" i="1"/>
  <c r="F1362" i="1"/>
  <c r="F1361" i="1"/>
  <c r="F1360" i="1"/>
  <c r="F1359" i="1"/>
  <c r="F1358" i="1"/>
  <c r="F1357" i="1"/>
  <c r="F1356" i="1"/>
  <c r="F1355" i="1"/>
  <c r="F1354" i="1"/>
  <c r="F1353" i="1"/>
  <c r="F1352" i="1"/>
  <c r="F1351" i="1"/>
  <c r="F1350" i="1"/>
  <c r="F1349" i="1"/>
  <c r="F1348" i="1"/>
  <c r="F1347" i="1"/>
  <c r="F1346" i="1"/>
  <c r="F1345" i="1"/>
  <c r="F1344" i="1"/>
  <c r="F1343" i="1"/>
  <c r="F1342" i="1"/>
  <c r="F1341" i="1"/>
  <c r="F1340" i="1"/>
  <c r="F1339" i="1"/>
  <c r="F1338" i="1"/>
  <c r="F1337" i="1"/>
  <c r="F1336" i="1"/>
  <c r="F1335" i="1"/>
  <c r="F1334" i="1"/>
  <c r="F1333" i="1"/>
  <c r="F1332" i="1"/>
  <c r="F1331" i="1"/>
  <c r="F1330" i="1"/>
  <c r="F1329" i="1"/>
  <c r="F1328" i="1"/>
  <c r="F1327" i="1"/>
  <c r="F1326" i="1"/>
  <c r="F1325" i="1"/>
  <c r="F1324" i="1"/>
  <c r="F1323" i="1"/>
  <c r="F1322" i="1"/>
  <c r="F1321" i="1"/>
  <c r="F1320" i="1"/>
  <c r="F1319" i="1"/>
  <c r="F1318" i="1"/>
  <c r="F1317" i="1"/>
  <c r="F1316" i="1"/>
  <c r="F1315" i="1"/>
  <c r="F1314" i="1"/>
  <c r="F1313" i="1"/>
  <c r="F1312" i="1"/>
  <c r="F1311" i="1"/>
  <c r="F1310" i="1"/>
  <c r="F1309" i="1"/>
  <c r="F1308" i="1"/>
  <c r="F1307" i="1"/>
  <c r="F1306" i="1"/>
  <c r="F1305" i="1"/>
  <c r="F1304" i="1"/>
  <c r="F1303" i="1"/>
  <c r="F1302" i="1"/>
  <c r="F1301" i="1"/>
  <c r="F1300" i="1"/>
  <c r="F1299" i="1"/>
  <c r="F1298" i="1"/>
  <c r="F1297" i="1"/>
  <c r="F1296" i="1"/>
  <c r="F1295" i="1"/>
  <c r="F1294" i="1"/>
  <c r="F1293" i="1"/>
  <c r="F1292" i="1"/>
  <c r="F1291" i="1"/>
  <c r="F1290" i="1"/>
  <c r="F1289" i="1"/>
  <c r="F1288" i="1"/>
  <c r="F1287" i="1"/>
  <c r="F1286" i="1"/>
  <c r="F1285" i="1"/>
  <c r="F1284" i="1"/>
  <c r="F1283" i="1"/>
  <c r="F1282" i="1"/>
  <c r="F1281" i="1"/>
  <c r="F1280" i="1"/>
  <c r="F1279" i="1"/>
  <c r="F1278" i="1"/>
  <c r="F1277" i="1"/>
  <c r="F1276" i="1"/>
  <c r="F1275" i="1"/>
  <c r="F1274" i="1"/>
  <c r="F1273" i="1"/>
  <c r="F1272" i="1"/>
  <c r="F1271" i="1"/>
  <c r="F1270" i="1"/>
  <c r="F1269" i="1"/>
  <c r="F1268" i="1"/>
  <c r="F1267" i="1"/>
  <c r="F1266" i="1"/>
  <c r="F1265" i="1"/>
  <c r="F1264" i="1"/>
  <c r="F1263" i="1"/>
  <c r="F1262" i="1"/>
  <c r="F1261" i="1"/>
  <c r="F1260" i="1"/>
  <c r="F1259" i="1"/>
  <c r="F1258" i="1"/>
  <c r="F1257" i="1"/>
  <c r="F1256" i="1"/>
  <c r="F1255" i="1"/>
  <c r="F1254" i="1"/>
  <c r="F1253" i="1"/>
  <c r="F1252" i="1"/>
  <c r="F1251" i="1"/>
  <c r="F1250" i="1"/>
  <c r="F1249" i="1"/>
  <c r="F1248" i="1"/>
  <c r="F1247" i="1"/>
  <c r="F1246" i="1"/>
  <c r="F1245" i="1"/>
  <c r="F1244" i="1"/>
  <c r="F1243" i="1"/>
  <c r="F1242" i="1"/>
  <c r="F1241" i="1"/>
  <c r="F1240" i="1"/>
  <c r="F1239" i="1"/>
  <c r="F1238" i="1"/>
  <c r="F1237" i="1"/>
  <c r="F1236" i="1"/>
  <c r="F1235" i="1"/>
  <c r="F1234" i="1"/>
  <c r="F1233" i="1"/>
  <c r="F1232" i="1"/>
  <c r="F1231" i="1"/>
  <c r="F1230" i="1"/>
  <c r="F1229" i="1"/>
  <c r="F1228" i="1"/>
  <c r="F1227" i="1"/>
  <c r="F1226" i="1"/>
  <c r="F1225" i="1"/>
  <c r="F1224" i="1"/>
  <c r="F1223" i="1"/>
  <c r="F1222" i="1"/>
  <c r="F1221" i="1"/>
  <c r="F1220" i="1"/>
  <c r="F1219" i="1"/>
  <c r="F1218" i="1"/>
  <c r="F1217" i="1"/>
  <c r="F1216" i="1"/>
  <c r="F1215" i="1"/>
  <c r="F1214" i="1"/>
  <c r="F1213" i="1"/>
  <c r="F1212" i="1"/>
  <c r="F1211" i="1"/>
  <c r="F1210" i="1"/>
  <c r="F1209" i="1"/>
  <c r="F1208" i="1"/>
  <c r="F1207" i="1"/>
  <c r="F1206" i="1"/>
  <c r="F1205" i="1"/>
  <c r="F1204" i="1"/>
  <c r="F1203" i="1"/>
  <c r="F1202" i="1"/>
  <c r="F1201" i="1"/>
  <c r="F1200" i="1"/>
  <c r="F1199" i="1"/>
  <c r="F1198" i="1"/>
  <c r="F1197" i="1"/>
  <c r="F1196" i="1"/>
  <c r="F1195" i="1"/>
  <c r="F1194" i="1"/>
  <c r="F1193" i="1"/>
  <c r="F1192" i="1"/>
  <c r="F1191" i="1"/>
  <c r="F1190" i="1"/>
  <c r="F1189" i="1"/>
  <c r="F1188" i="1"/>
  <c r="F1187" i="1"/>
  <c r="F1186" i="1"/>
  <c r="F1185" i="1"/>
  <c r="F1184" i="1"/>
  <c r="F1183" i="1"/>
  <c r="F1182" i="1"/>
  <c r="F1181" i="1"/>
  <c r="F1180" i="1"/>
  <c r="F1179" i="1"/>
  <c r="F1178" i="1"/>
  <c r="F1177" i="1"/>
  <c r="F1176" i="1"/>
  <c r="F1175" i="1"/>
  <c r="F1174" i="1"/>
  <c r="F1173" i="1"/>
  <c r="F1172" i="1"/>
  <c r="F1171" i="1"/>
  <c r="F1170" i="1"/>
  <c r="F1169" i="1"/>
  <c r="F1168" i="1"/>
  <c r="F1167" i="1"/>
  <c r="F1166" i="1"/>
  <c r="F1165" i="1"/>
  <c r="F1164" i="1"/>
  <c r="F1163" i="1"/>
  <c r="F1162" i="1"/>
  <c r="F1161" i="1"/>
  <c r="F1160" i="1"/>
  <c r="F1159" i="1"/>
  <c r="F1158" i="1"/>
  <c r="F1157" i="1"/>
  <c r="F1156" i="1"/>
  <c r="F1155" i="1"/>
  <c r="F1154" i="1"/>
  <c r="F1153" i="1"/>
  <c r="F1152" i="1"/>
  <c r="F1151" i="1"/>
  <c r="F1150" i="1"/>
  <c r="F1149" i="1"/>
  <c r="F1148" i="1"/>
  <c r="F1147" i="1"/>
  <c r="F1146" i="1"/>
  <c r="F1145" i="1"/>
  <c r="F1144" i="1"/>
  <c r="F1143" i="1"/>
  <c r="F1142" i="1"/>
  <c r="F1141" i="1"/>
  <c r="F1140" i="1"/>
  <c r="F1139" i="1"/>
  <c r="F1138" i="1"/>
  <c r="F1137" i="1"/>
  <c r="F1136" i="1"/>
  <c r="F1135" i="1"/>
  <c r="F1134" i="1"/>
  <c r="F1133" i="1"/>
  <c r="F1132" i="1"/>
  <c r="F1131" i="1"/>
  <c r="F1130" i="1"/>
  <c r="F1129" i="1"/>
  <c r="F1128" i="1"/>
  <c r="F1127" i="1"/>
  <c r="F1126" i="1"/>
  <c r="F1125" i="1"/>
  <c r="F1124" i="1"/>
  <c r="F1123" i="1"/>
  <c r="F1122" i="1"/>
  <c r="F1121" i="1"/>
  <c r="F1120" i="1"/>
  <c r="F1119" i="1"/>
  <c r="F1118" i="1"/>
  <c r="F1117" i="1"/>
  <c r="F1116" i="1"/>
  <c r="F1115" i="1"/>
  <c r="F1114" i="1"/>
  <c r="F1113" i="1"/>
  <c r="F1112" i="1"/>
  <c r="F1111" i="1"/>
  <c r="F1110" i="1"/>
  <c r="F1109" i="1"/>
  <c r="F1108" i="1"/>
  <c r="F1107" i="1"/>
  <c r="F1106" i="1"/>
  <c r="F1105" i="1"/>
  <c r="F1104" i="1"/>
  <c r="F1103" i="1"/>
  <c r="F1102" i="1"/>
  <c r="F1101" i="1"/>
  <c r="F1100" i="1"/>
  <c r="F1099" i="1"/>
  <c r="F1098" i="1"/>
  <c r="F1097" i="1"/>
  <c r="F1096" i="1"/>
  <c r="F1095" i="1"/>
  <c r="F1094" i="1"/>
  <c r="F1093" i="1"/>
  <c r="F1092" i="1"/>
  <c r="F1091" i="1"/>
  <c r="F1090" i="1"/>
  <c r="F1089" i="1"/>
  <c r="F1088" i="1"/>
  <c r="F1087" i="1"/>
  <c r="F1086" i="1"/>
  <c r="F1085" i="1"/>
  <c r="F1084" i="1"/>
  <c r="F1083" i="1"/>
  <c r="F1082" i="1"/>
  <c r="F1081" i="1"/>
  <c r="F1080" i="1"/>
  <c r="F1079" i="1"/>
  <c r="F1078" i="1"/>
  <c r="F1077" i="1"/>
  <c r="F1076" i="1"/>
  <c r="F1075" i="1"/>
  <c r="F1074" i="1"/>
  <c r="F1073" i="1"/>
  <c r="F1072" i="1"/>
  <c r="F1071" i="1"/>
  <c r="F1070" i="1"/>
  <c r="F1069" i="1"/>
  <c r="F1068" i="1"/>
  <c r="F1067" i="1"/>
  <c r="F1066" i="1"/>
  <c r="F1065" i="1"/>
  <c r="F1064" i="1"/>
  <c r="F1063" i="1"/>
  <c r="F1062" i="1"/>
  <c r="F1061" i="1"/>
  <c r="F1060" i="1"/>
  <c r="F1059" i="1"/>
  <c r="F1058" i="1"/>
  <c r="F1057" i="1"/>
  <c r="F1056" i="1"/>
  <c r="F1055" i="1"/>
  <c r="F1054" i="1"/>
  <c r="F1053" i="1"/>
  <c r="F1052" i="1"/>
  <c r="F1051" i="1"/>
  <c r="F1050" i="1"/>
  <c r="F1049" i="1"/>
  <c r="F1048" i="1"/>
  <c r="F1047" i="1"/>
  <c r="F1046" i="1"/>
  <c r="F1045" i="1"/>
  <c r="F1044" i="1"/>
  <c r="F1043" i="1"/>
  <c r="F1042" i="1"/>
  <c r="F1041" i="1"/>
  <c r="F1040" i="1"/>
  <c r="F1039" i="1"/>
  <c r="F1038" i="1"/>
  <c r="F1037" i="1"/>
  <c r="F1036" i="1"/>
  <c r="F1035" i="1"/>
  <c r="F1034" i="1"/>
  <c r="F1033" i="1"/>
  <c r="F1032" i="1"/>
  <c r="F1031" i="1"/>
  <c r="F1030" i="1"/>
  <c r="F1029" i="1"/>
  <c r="F1028" i="1"/>
  <c r="F1027" i="1"/>
  <c r="F1026" i="1"/>
  <c r="F1025" i="1"/>
  <c r="F1024" i="1"/>
  <c r="F1023" i="1"/>
  <c r="F1022" i="1"/>
  <c r="F1021" i="1"/>
  <c r="F1020" i="1"/>
  <c r="F1019" i="1"/>
  <c r="F1018" i="1"/>
  <c r="F1017" i="1"/>
  <c r="F1016" i="1"/>
  <c r="F1015" i="1"/>
  <c r="F1014" i="1"/>
  <c r="F1013" i="1"/>
  <c r="F1012" i="1"/>
  <c r="F1011" i="1"/>
  <c r="F1010" i="1"/>
  <c r="F1009" i="1"/>
  <c r="F1008" i="1"/>
  <c r="F1007" i="1"/>
  <c r="F1006" i="1"/>
  <c r="F1005" i="1"/>
  <c r="F1004" i="1"/>
  <c r="F1003" i="1"/>
  <c r="F1002" i="1"/>
  <c r="F1001" i="1"/>
  <c r="F1000" i="1"/>
  <c r="F999" i="1"/>
  <c r="F998" i="1"/>
  <c r="F997" i="1"/>
  <c r="F996" i="1"/>
  <c r="F995" i="1"/>
  <c r="F994" i="1"/>
  <c r="F993" i="1"/>
  <c r="F992" i="1"/>
  <c r="F991" i="1"/>
  <c r="F990" i="1"/>
  <c r="F989" i="1"/>
  <c r="F988" i="1"/>
  <c r="F987" i="1"/>
  <c r="F986" i="1"/>
  <c r="F985" i="1"/>
  <c r="F984" i="1"/>
  <c r="F983" i="1"/>
  <c r="F982" i="1"/>
  <c r="F981" i="1"/>
  <c r="F980" i="1"/>
  <c r="F979" i="1"/>
  <c r="F978" i="1"/>
  <c r="F977" i="1"/>
  <c r="F976" i="1"/>
  <c r="F975" i="1"/>
  <c r="F974" i="1"/>
  <c r="F973" i="1"/>
  <c r="F972" i="1"/>
  <c r="F971" i="1"/>
  <c r="F970" i="1"/>
  <c r="F969" i="1"/>
  <c r="F968" i="1"/>
  <c r="F967" i="1"/>
  <c r="F966" i="1"/>
  <c r="F965" i="1"/>
  <c r="F964" i="1"/>
  <c r="F963" i="1"/>
  <c r="F962" i="1"/>
  <c r="F961" i="1"/>
  <c r="F960" i="1"/>
  <c r="F959" i="1"/>
  <c r="F958" i="1"/>
  <c r="F957" i="1"/>
  <c r="F956" i="1"/>
  <c r="F955" i="1"/>
  <c r="F954" i="1"/>
  <c r="F953" i="1"/>
  <c r="F952" i="1"/>
  <c r="F951" i="1"/>
  <c r="F950" i="1"/>
  <c r="F949" i="1"/>
  <c r="F948" i="1"/>
  <c r="F947" i="1"/>
  <c r="F946" i="1"/>
  <c r="F945" i="1"/>
  <c r="F944" i="1"/>
  <c r="F943" i="1"/>
  <c r="F942" i="1"/>
  <c r="F941" i="1"/>
  <c r="F940" i="1"/>
  <c r="F939" i="1"/>
  <c r="F938" i="1"/>
  <c r="F937" i="1"/>
  <c r="F936" i="1"/>
  <c r="F935" i="1"/>
  <c r="F934" i="1"/>
  <c r="F933" i="1"/>
  <c r="F932" i="1"/>
  <c r="F931" i="1"/>
  <c r="F930" i="1"/>
  <c r="F929" i="1"/>
  <c r="F928" i="1"/>
  <c r="F927" i="1"/>
  <c r="F926" i="1"/>
  <c r="F925" i="1"/>
  <c r="F924" i="1"/>
  <c r="F923" i="1"/>
  <c r="F922" i="1"/>
  <c r="F921" i="1"/>
  <c r="F920" i="1"/>
  <c r="F919" i="1"/>
  <c r="F918" i="1"/>
  <c r="F917" i="1"/>
  <c r="F916" i="1"/>
  <c r="F915" i="1"/>
  <c r="F914" i="1"/>
  <c r="F913" i="1"/>
  <c r="F912" i="1"/>
  <c r="F911" i="1"/>
  <c r="F910" i="1"/>
  <c r="F909" i="1"/>
  <c r="F908" i="1"/>
  <c r="F907" i="1"/>
  <c r="F906" i="1"/>
  <c r="F905" i="1"/>
  <c r="F904" i="1"/>
  <c r="F903" i="1"/>
  <c r="F902" i="1"/>
  <c r="F901" i="1"/>
  <c r="F900" i="1"/>
  <c r="F899" i="1"/>
  <c r="F898" i="1"/>
  <c r="F897" i="1"/>
  <c r="F896" i="1"/>
  <c r="F895" i="1"/>
  <c r="F894" i="1"/>
  <c r="F893" i="1"/>
  <c r="F892" i="1"/>
  <c r="F891" i="1"/>
  <c r="F890" i="1"/>
  <c r="F889" i="1"/>
  <c r="F888" i="1"/>
  <c r="F887" i="1"/>
  <c r="F886" i="1"/>
  <c r="F885" i="1"/>
  <c r="F884" i="1"/>
  <c r="F883" i="1"/>
  <c r="F882" i="1"/>
  <c r="F881" i="1"/>
  <c r="F880" i="1"/>
  <c r="F879" i="1"/>
  <c r="F878" i="1"/>
  <c r="F877" i="1"/>
  <c r="F876" i="1"/>
  <c r="F875" i="1"/>
  <c r="F874" i="1"/>
  <c r="F873" i="1"/>
  <c r="F872" i="1"/>
  <c r="F871" i="1"/>
  <c r="F870" i="1"/>
  <c r="F869" i="1"/>
  <c r="F868" i="1"/>
  <c r="F867" i="1"/>
  <c r="F866" i="1"/>
  <c r="F865" i="1"/>
  <c r="F864" i="1"/>
  <c r="F863" i="1"/>
  <c r="F862" i="1"/>
  <c r="F861" i="1"/>
  <c r="F860" i="1"/>
  <c r="F859" i="1"/>
  <c r="F858" i="1"/>
  <c r="F857" i="1"/>
  <c r="F856" i="1"/>
  <c r="F855" i="1"/>
  <c r="F854" i="1"/>
  <c r="F853" i="1"/>
  <c r="F852" i="1"/>
  <c r="F851" i="1"/>
  <c r="F850" i="1"/>
  <c r="F849" i="1"/>
  <c r="F848" i="1"/>
  <c r="F847" i="1"/>
  <c r="F846" i="1"/>
  <c r="F845" i="1"/>
  <c r="F844" i="1"/>
  <c r="F843" i="1"/>
  <c r="F842" i="1"/>
  <c r="F841" i="1"/>
  <c r="F840" i="1"/>
  <c r="F839" i="1"/>
  <c r="F838" i="1"/>
  <c r="F837" i="1"/>
  <c r="F836" i="1"/>
  <c r="F835" i="1"/>
  <c r="F834" i="1"/>
  <c r="F833" i="1"/>
  <c r="F832" i="1"/>
  <c r="F831" i="1"/>
  <c r="F830" i="1"/>
  <c r="F829" i="1"/>
  <c r="F828" i="1"/>
  <c r="F827" i="1"/>
  <c r="F826" i="1"/>
  <c r="F825" i="1"/>
  <c r="F824" i="1"/>
  <c r="F823" i="1"/>
  <c r="F822" i="1"/>
  <c r="F821" i="1"/>
  <c r="F820" i="1"/>
  <c r="F819" i="1"/>
  <c r="F818" i="1"/>
  <c r="F817" i="1"/>
  <c r="F816" i="1"/>
  <c r="F815" i="1"/>
  <c r="F814" i="1"/>
  <c r="F813" i="1"/>
  <c r="F812" i="1"/>
  <c r="F811" i="1"/>
  <c r="F810" i="1"/>
  <c r="F809" i="1"/>
  <c r="F808" i="1"/>
  <c r="F807" i="1"/>
  <c r="F806" i="1"/>
  <c r="F805" i="1"/>
  <c r="F804" i="1"/>
  <c r="F803" i="1"/>
  <c r="F802" i="1"/>
  <c r="F801" i="1"/>
  <c r="F800" i="1"/>
  <c r="F799" i="1"/>
  <c r="F798" i="1"/>
  <c r="F797" i="1"/>
  <c r="F796" i="1"/>
  <c r="F795" i="1"/>
  <c r="F794" i="1"/>
  <c r="F793" i="1"/>
  <c r="F792" i="1"/>
  <c r="F791" i="1"/>
  <c r="F790" i="1"/>
  <c r="F789" i="1"/>
  <c r="F788" i="1"/>
  <c r="F787" i="1"/>
  <c r="F786" i="1"/>
  <c r="F785" i="1"/>
  <c r="F784" i="1"/>
  <c r="F783" i="1"/>
  <c r="F782" i="1"/>
  <c r="F781" i="1"/>
  <c r="F780" i="1"/>
  <c r="F779" i="1"/>
  <c r="F778" i="1"/>
  <c r="F777" i="1"/>
  <c r="F776" i="1"/>
  <c r="F775" i="1"/>
  <c r="F774" i="1"/>
  <c r="F773" i="1"/>
  <c r="F772" i="1"/>
  <c r="F771" i="1"/>
  <c r="F770" i="1"/>
  <c r="F769" i="1"/>
  <c r="F768" i="1"/>
  <c r="F767" i="1"/>
  <c r="F766" i="1"/>
  <c r="F765" i="1"/>
  <c r="F764" i="1"/>
  <c r="F763" i="1"/>
  <c r="F762" i="1"/>
  <c r="F761" i="1"/>
  <c r="F760" i="1"/>
  <c r="F759" i="1"/>
  <c r="F758" i="1"/>
  <c r="F757" i="1"/>
  <c r="F756" i="1"/>
  <c r="F755" i="1"/>
  <c r="F754" i="1"/>
  <c r="F753" i="1"/>
  <c r="F752" i="1"/>
  <c r="F751" i="1"/>
  <c r="F750" i="1"/>
  <c r="F749" i="1"/>
  <c r="F748" i="1"/>
  <c r="F747" i="1"/>
  <c r="F746" i="1"/>
  <c r="F745" i="1"/>
  <c r="F744" i="1"/>
  <c r="F743" i="1"/>
  <c r="F742" i="1"/>
  <c r="F741" i="1"/>
  <c r="F740" i="1"/>
  <c r="F739" i="1"/>
  <c r="F738" i="1"/>
  <c r="F737" i="1"/>
  <c r="F736" i="1"/>
  <c r="F735" i="1"/>
  <c r="F734" i="1"/>
  <c r="F733" i="1"/>
  <c r="F732" i="1"/>
  <c r="F731" i="1"/>
  <c r="F730" i="1"/>
  <c r="F729" i="1"/>
  <c r="F728" i="1"/>
  <c r="F727" i="1"/>
  <c r="F726" i="1"/>
  <c r="F725" i="1"/>
  <c r="F724" i="1"/>
  <c r="F723" i="1"/>
  <c r="F722" i="1"/>
  <c r="F721" i="1"/>
  <c r="F720" i="1"/>
  <c r="F719" i="1"/>
  <c r="F718" i="1"/>
  <c r="F717" i="1"/>
  <c r="F716" i="1"/>
  <c r="F715" i="1"/>
  <c r="F714" i="1"/>
  <c r="F713" i="1"/>
  <c r="F712" i="1"/>
  <c r="F711" i="1"/>
  <c r="F710" i="1"/>
  <c r="F709" i="1"/>
  <c r="F708" i="1"/>
  <c r="F707" i="1"/>
  <c r="F706" i="1"/>
  <c r="F705" i="1"/>
  <c r="F704" i="1"/>
  <c r="F703" i="1"/>
  <c r="F702" i="1"/>
  <c r="F701" i="1"/>
  <c r="F700" i="1"/>
  <c r="F698" i="1"/>
  <c r="F697" i="1"/>
  <c r="F696" i="1"/>
  <c r="F695" i="1"/>
  <c r="F694" i="1"/>
  <c r="F693" i="1"/>
  <c r="F692" i="1"/>
  <c r="F691" i="1"/>
  <c r="F690" i="1"/>
  <c r="F689" i="1"/>
  <c r="F688" i="1"/>
  <c r="F687" i="1"/>
  <c r="F686" i="1"/>
  <c r="F685" i="1"/>
  <c r="F684" i="1"/>
  <c r="F683" i="1"/>
  <c r="F682" i="1"/>
  <c r="F681" i="1"/>
  <c r="F680" i="1"/>
  <c r="F679" i="1"/>
  <c r="F678" i="1"/>
  <c r="F677" i="1"/>
  <c r="F676" i="1"/>
  <c r="F675" i="1"/>
  <c r="F674" i="1"/>
  <c r="F673" i="1"/>
  <c r="F672" i="1"/>
  <c r="F671" i="1"/>
  <c r="F670" i="1"/>
  <c r="F669" i="1"/>
  <c r="F668" i="1"/>
  <c r="F667" i="1"/>
  <c r="F666" i="1"/>
  <c r="F665" i="1"/>
  <c r="F664" i="1"/>
  <c r="F663" i="1"/>
  <c r="F662" i="1"/>
  <c r="F661" i="1"/>
  <c r="F660" i="1"/>
  <c r="F659" i="1"/>
  <c r="F658" i="1"/>
  <c r="F657" i="1"/>
  <c r="F656" i="1"/>
  <c r="F655" i="1"/>
  <c r="F654" i="1"/>
  <c r="F653" i="1"/>
  <c r="F652" i="1"/>
  <c r="F651" i="1"/>
  <c r="F650" i="1"/>
  <c r="F649" i="1"/>
  <c r="F648" i="1"/>
  <c r="F647" i="1"/>
  <c r="F646" i="1"/>
  <c r="F645" i="1"/>
  <c r="F644" i="1"/>
  <c r="F643" i="1"/>
  <c r="F642" i="1"/>
  <c r="F641" i="1"/>
  <c r="F640" i="1"/>
  <c r="F639" i="1"/>
  <c r="F638" i="1"/>
  <c r="F637" i="1"/>
  <c r="F636" i="1"/>
  <c r="F635" i="1"/>
  <c r="F634" i="1"/>
  <c r="F633" i="1"/>
  <c r="F632" i="1"/>
  <c r="F631" i="1"/>
  <c r="F630" i="1"/>
  <c r="F629" i="1"/>
  <c r="F628" i="1"/>
  <c r="F627" i="1"/>
  <c r="F626" i="1"/>
  <c r="F625" i="1"/>
  <c r="F624" i="1"/>
  <c r="F623" i="1"/>
  <c r="F622" i="1"/>
  <c r="F621" i="1"/>
  <c r="F620" i="1"/>
  <c r="F619" i="1"/>
  <c r="F618" i="1"/>
  <c r="F617" i="1"/>
  <c r="F616" i="1"/>
  <c r="F615" i="1"/>
  <c r="F614" i="1"/>
  <c r="F613" i="1"/>
  <c r="F612" i="1"/>
  <c r="F611" i="1"/>
  <c r="F610" i="1"/>
  <c r="F609" i="1"/>
  <c r="F608" i="1"/>
  <c r="F607" i="1"/>
  <c r="F606" i="1"/>
  <c r="F605" i="1"/>
  <c r="F604" i="1"/>
  <c r="F603" i="1"/>
  <c r="F602" i="1"/>
  <c r="F601" i="1"/>
  <c r="F600" i="1"/>
  <c r="F599" i="1"/>
  <c r="F598" i="1"/>
  <c r="F597" i="1"/>
  <c r="F596" i="1"/>
  <c r="F595" i="1"/>
  <c r="F594" i="1"/>
  <c r="F593" i="1"/>
  <c r="F592" i="1"/>
  <c r="F591" i="1"/>
  <c r="F590" i="1"/>
  <c r="F589" i="1"/>
  <c r="F588" i="1"/>
  <c r="F587" i="1"/>
  <c r="F586" i="1"/>
  <c r="F585" i="1"/>
  <c r="F584" i="1"/>
  <c r="F583" i="1"/>
  <c r="F582" i="1"/>
  <c r="F581" i="1"/>
  <c r="F580" i="1"/>
  <c r="F579" i="1"/>
  <c r="F578" i="1"/>
  <c r="F577" i="1"/>
  <c r="F576" i="1"/>
  <c r="F575" i="1"/>
  <c r="F574" i="1"/>
  <c r="F573" i="1"/>
  <c r="F572" i="1"/>
  <c r="F571" i="1"/>
  <c r="F570" i="1"/>
  <c r="F569" i="1"/>
  <c r="F568" i="1"/>
  <c r="F567" i="1"/>
  <c r="F566" i="1"/>
  <c r="F565" i="1"/>
  <c r="F564" i="1"/>
  <c r="F563" i="1"/>
  <c r="F562" i="1"/>
  <c r="F561" i="1"/>
  <c r="F560" i="1"/>
  <c r="F559" i="1"/>
  <c r="F558" i="1"/>
  <c r="F557" i="1"/>
  <c r="F556" i="1"/>
  <c r="F555" i="1"/>
  <c r="F554" i="1"/>
  <c r="F553" i="1"/>
  <c r="F552" i="1"/>
  <c r="F551" i="1"/>
  <c r="F550" i="1"/>
  <c r="F549" i="1"/>
  <c r="F548" i="1"/>
  <c r="F547" i="1"/>
  <c r="F546" i="1"/>
  <c r="F545" i="1"/>
  <c r="F544" i="1"/>
  <c r="F543" i="1"/>
  <c r="F542" i="1"/>
  <c r="F541" i="1"/>
  <c r="F540" i="1"/>
  <c r="F539" i="1"/>
  <c r="F538" i="1"/>
  <c r="F537" i="1"/>
  <c r="F536" i="1"/>
  <c r="F535" i="1"/>
  <c r="F534" i="1"/>
  <c r="F533" i="1"/>
  <c r="F532" i="1"/>
  <c r="F531" i="1"/>
  <c r="F530" i="1"/>
  <c r="F529" i="1"/>
  <c r="F528" i="1"/>
  <c r="F527" i="1"/>
  <c r="F526" i="1"/>
  <c r="F525" i="1"/>
  <c r="F524" i="1"/>
  <c r="F523" i="1"/>
  <c r="F522" i="1"/>
  <c r="F521" i="1"/>
  <c r="F520" i="1"/>
  <c r="F519" i="1"/>
  <c r="F518" i="1"/>
  <c r="F517" i="1"/>
  <c r="F516" i="1"/>
  <c r="F515" i="1"/>
  <c r="F514" i="1"/>
  <c r="F513" i="1"/>
  <c r="F512" i="1"/>
  <c r="F511" i="1"/>
  <c r="F510" i="1"/>
  <c r="F509" i="1"/>
  <c r="F508" i="1"/>
  <c r="F507" i="1"/>
  <c r="F506" i="1"/>
  <c r="F505" i="1"/>
  <c r="F504" i="1"/>
  <c r="F503" i="1"/>
  <c r="F502" i="1"/>
  <c r="F501" i="1"/>
  <c r="F500" i="1"/>
  <c r="F499" i="1"/>
  <c r="F498" i="1"/>
  <c r="F497" i="1"/>
  <c r="F496" i="1"/>
  <c r="F495" i="1"/>
  <c r="F494" i="1"/>
  <c r="F493" i="1"/>
  <c r="F492" i="1"/>
  <c r="F491" i="1"/>
  <c r="F490" i="1"/>
  <c r="F489" i="1"/>
  <c r="F488" i="1"/>
  <c r="F487" i="1"/>
  <c r="F486" i="1"/>
  <c r="F485" i="1"/>
  <c r="F484" i="1"/>
  <c r="F483" i="1"/>
  <c r="F482" i="1"/>
  <c r="F481" i="1"/>
  <c r="F480" i="1"/>
  <c r="F479" i="1"/>
  <c r="F478" i="1"/>
  <c r="F477" i="1"/>
  <c r="F476" i="1"/>
  <c r="F475" i="1"/>
  <c r="F474" i="1"/>
  <c r="F473" i="1"/>
  <c r="F472" i="1"/>
  <c r="F471" i="1"/>
  <c r="F470" i="1"/>
  <c r="F469" i="1"/>
  <c r="F468" i="1"/>
  <c r="F467" i="1"/>
  <c r="F466" i="1"/>
  <c r="F465" i="1"/>
  <c r="F464" i="1"/>
  <c r="F463" i="1"/>
  <c r="F462" i="1"/>
  <c r="F461" i="1"/>
  <c r="F460" i="1"/>
  <c r="F459" i="1"/>
  <c r="F458" i="1"/>
  <c r="F457" i="1"/>
  <c r="F456" i="1"/>
  <c r="F455" i="1"/>
  <c r="F454" i="1"/>
  <c r="F453" i="1"/>
  <c r="F452" i="1"/>
  <c r="F451" i="1"/>
  <c r="F450" i="1"/>
  <c r="F449" i="1"/>
  <c r="F448" i="1"/>
  <c r="F447" i="1"/>
  <c r="F446" i="1"/>
  <c r="F445" i="1"/>
  <c r="F444" i="1"/>
  <c r="F443" i="1"/>
  <c r="F442" i="1"/>
  <c r="F441" i="1"/>
  <c r="F440" i="1"/>
  <c r="F439" i="1"/>
  <c r="F438" i="1"/>
  <c r="F437" i="1"/>
  <c r="F436" i="1"/>
  <c r="F435" i="1"/>
  <c r="F434" i="1"/>
  <c r="F433" i="1"/>
  <c r="F432" i="1"/>
  <c r="F431" i="1"/>
  <c r="F430" i="1"/>
  <c r="F429" i="1"/>
  <c r="F428" i="1"/>
  <c r="F427" i="1"/>
  <c r="F426" i="1"/>
  <c r="F425" i="1"/>
  <c r="F424" i="1"/>
  <c r="F423" i="1"/>
  <c r="F422" i="1"/>
  <c r="F421" i="1"/>
  <c r="F420" i="1"/>
  <c r="F419" i="1"/>
  <c r="F418" i="1"/>
  <c r="F417" i="1"/>
  <c r="F416" i="1"/>
  <c r="F415" i="1"/>
  <c r="F414" i="1"/>
  <c r="F413" i="1"/>
  <c r="F412" i="1"/>
  <c r="F411" i="1"/>
  <c r="F410" i="1"/>
  <c r="F409" i="1"/>
  <c r="F408" i="1"/>
  <c r="F407" i="1"/>
  <c r="F406" i="1"/>
  <c r="F405" i="1"/>
  <c r="F404" i="1"/>
  <c r="F403" i="1"/>
  <c r="F402" i="1"/>
  <c r="F401" i="1"/>
  <c r="F400" i="1"/>
  <c r="F399" i="1"/>
  <c r="F398" i="1"/>
  <c r="F397" i="1"/>
  <c r="F396" i="1"/>
  <c r="F395" i="1"/>
  <c r="F394" i="1"/>
  <c r="F393" i="1"/>
  <c r="F392" i="1"/>
  <c r="F391" i="1"/>
  <c r="F390" i="1"/>
  <c r="F389" i="1"/>
  <c r="F388" i="1"/>
  <c r="F387" i="1"/>
  <c r="F386" i="1"/>
  <c r="F385" i="1"/>
  <c r="F384" i="1"/>
  <c r="F383" i="1"/>
  <c r="F382" i="1"/>
  <c r="F381" i="1"/>
  <c r="F380" i="1"/>
  <c r="F379" i="1"/>
  <c r="F378" i="1"/>
  <c r="F377" i="1"/>
  <c r="F376" i="1"/>
  <c r="F375" i="1"/>
  <c r="F374" i="1"/>
  <c r="F373" i="1"/>
  <c r="F372" i="1"/>
  <c r="F371" i="1"/>
  <c r="F370" i="1"/>
  <c r="F369" i="1"/>
  <c r="F368" i="1"/>
  <c r="F367" i="1"/>
  <c r="F366" i="1"/>
  <c r="F365" i="1"/>
  <c r="F364" i="1"/>
  <c r="F363" i="1"/>
  <c r="F362" i="1"/>
  <c r="F361" i="1"/>
  <c r="F360" i="1"/>
  <c r="F359" i="1"/>
  <c r="F358" i="1"/>
  <c r="F357" i="1"/>
  <c r="F356" i="1"/>
  <c r="F355" i="1"/>
  <c r="F354" i="1"/>
  <c r="F353" i="1"/>
  <c r="F352" i="1"/>
  <c r="F351" i="1"/>
  <c r="F350" i="1"/>
  <c r="F349" i="1"/>
  <c r="F348" i="1"/>
  <c r="F347" i="1"/>
  <c r="F346" i="1"/>
  <c r="F345" i="1"/>
  <c r="F344" i="1"/>
  <c r="F343" i="1"/>
  <c r="F342" i="1"/>
  <c r="F341" i="1"/>
  <c r="F340" i="1"/>
  <c r="F339" i="1"/>
  <c r="F338" i="1"/>
  <c r="F337" i="1"/>
  <c r="F336" i="1"/>
  <c r="F335" i="1"/>
  <c r="F334" i="1"/>
  <c r="F333" i="1"/>
  <c r="F332" i="1"/>
  <c r="F331" i="1"/>
  <c r="F330" i="1"/>
  <c r="F329" i="1"/>
  <c r="F328" i="1"/>
  <c r="F327" i="1"/>
  <c r="F326" i="1"/>
  <c r="F325" i="1"/>
  <c r="F324" i="1"/>
  <c r="F323" i="1"/>
  <c r="F322" i="1"/>
  <c r="F321" i="1"/>
  <c r="F320" i="1"/>
  <c r="F319" i="1"/>
  <c r="F318" i="1"/>
  <c r="F317" i="1"/>
  <c r="F316" i="1"/>
  <c r="F315" i="1"/>
  <c r="F314" i="1"/>
  <c r="F313" i="1"/>
  <c r="F312" i="1"/>
  <c r="F311" i="1"/>
  <c r="F310" i="1"/>
  <c r="F309" i="1"/>
  <c r="F308" i="1"/>
  <c r="F307" i="1"/>
  <c r="F306" i="1"/>
  <c r="F305" i="1"/>
  <c r="F304" i="1"/>
  <c r="F303" i="1"/>
  <c r="F302" i="1"/>
  <c r="F301" i="1"/>
  <c r="F300" i="1"/>
  <c r="F299" i="1"/>
  <c r="F298" i="1"/>
  <c r="F297" i="1"/>
  <c r="F296" i="1"/>
  <c r="F295" i="1"/>
  <c r="F294" i="1"/>
  <c r="F293" i="1"/>
  <c r="F292" i="1"/>
  <c r="F291" i="1"/>
  <c r="F290" i="1"/>
  <c r="F289" i="1"/>
  <c r="F288" i="1"/>
  <c r="F287" i="1"/>
  <c r="F286" i="1"/>
  <c r="F285" i="1"/>
  <c r="F284" i="1"/>
  <c r="F283" i="1"/>
  <c r="F282" i="1"/>
  <c r="F281" i="1"/>
  <c r="F280" i="1"/>
  <c r="F279" i="1"/>
  <c r="F278" i="1"/>
  <c r="F277" i="1"/>
  <c r="F276" i="1"/>
  <c r="F275" i="1"/>
  <c r="F274" i="1"/>
  <c r="F273" i="1"/>
  <c r="F272" i="1"/>
  <c r="F271" i="1"/>
  <c r="F270" i="1"/>
  <c r="F269" i="1"/>
  <c r="F268" i="1"/>
  <c r="F267" i="1"/>
  <c r="F266" i="1"/>
  <c r="F265" i="1"/>
  <c r="F264" i="1"/>
  <c r="F263" i="1"/>
  <c r="F262" i="1"/>
  <c r="F261" i="1"/>
  <c r="F260" i="1"/>
  <c r="F259" i="1"/>
  <c r="F258" i="1"/>
  <c r="F257" i="1"/>
  <c r="F256" i="1"/>
  <c r="F255" i="1"/>
  <c r="F254" i="1"/>
  <c r="F253" i="1"/>
  <c r="F252" i="1"/>
  <c r="F251" i="1"/>
  <c r="F250" i="1"/>
  <c r="F249" i="1"/>
  <c r="F248" i="1"/>
  <c r="F247" i="1"/>
  <c r="F246" i="1"/>
  <c r="F245" i="1"/>
  <c r="F244" i="1"/>
  <c r="F243" i="1"/>
  <c r="F242" i="1"/>
  <c r="F241" i="1"/>
  <c r="F240" i="1"/>
  <c r="F239" i="1"/>
  <c r="F238" i="1"/>
  <c r="F237" i="1"/>
  <c r="F236" i="1"/>
  <c r="F235" i="1"/>
  <c r="F234" i="1"/>
  <c r="F233" i="1"/>
  <c r="F232" i="1"/>
  <c r="F231" i="1"/>
  <c r="F230" i="1"/>
  <c r="F229" i="1"/>
  <c r="F228" i="1"/>
  <c r="F227" i="1"/>
  <c r="F226" i="1"/>
  <c r="F225" i="1"/>
  <c r="F224" i="1"/>
  <c r="F223" i="1"/>
  <c r="F222" i="1"/>
  <c r="F221" i="1"/>
  <c r="F220" i="1"/>
  <c r="F219" i="1"/>
  <c r="F218" i="1"/>
  <c r="F217" i="1"/>
  <c r="F216" i="1"/>
  <c r="F215" i="1"/>
  <c r="F214" i="1"/>
  <c r="F213" i="1"/>
  <c r="F212" i="1"/>
  <c r="F211" i="1"/>
  <c r="F210" i="1"/>
  <c r="F209" i="1"/>
  <c r="F208" i="1"/>
  <c r="F207" i="1"/>
  <c r="F206" i="1"/>
  <c r="F205" i="1"/>
  <c r="F204" i="1"/>
  <c r="F203" i="1"/>
  <c r="F202" i="1"/>
  <c r="F201" i="1"/>
  <c r="F200" i="1"/>
  <c r="F199" i="1"/>
  <c r="F198" i="1"/>
  <c r="F197" i="1"/>
  <c r="F196" i="1"/>
  <c r="F195" i="1"/>
  <c r="F194" i="1"/>
  <c r="F193" i="1"/>
  <c r="F192" i="1"/>
  <c r="F191" i="1"/>
  <c r="F190" i="1"/>
  <c r="F189" i="1"/>
  <c r="F188" i="1"/>
  <c r="F187" i="1"/>
  <c r="F186" i="1"/>
  <c r="F185" i="1"/>
  <c r="F184" i="1"/>
  <c r="F183" i="1"/>
  <c r="F182" i="1"/>
  <c r="F181" i="1"/>
  <c r="F180" i="1"/>
  <c r="F179" i="1"/>
  <c r="F178" i="1"/>
  <c r="F177" i="1"/>
  <c r="F176" i="1"/>
  <c r="F175" i="1"/>
  <c r="F174" i="1"/>
  <c r="F173" i="1"/>
  <c r="F172" i="1"/>
  <c r="F171" i="1"/>
  <c r="F170" i="1"/>
  <c r="F169" i="1"/>
  <c r="F168" i="1"/>
  <c r="F167" i="1"/>
  <c r="F166" i="1"/>
  <c r="F165" i="1"/>
  <c r="F164" i="1"/>
  <c r="F163" i="1"/>
  <c r="F162" i="1"/>
  <c r="F161" i="1"/>
  <c r="F160" i="1"/>
  <c r="F159" i="1"/>
  <c r="F158" i="1"/>
  <c r="F157" i="1"/>
  <c r="F156" i="1"/>
  <c r="F155" i="1"/>
  <c r="F154" i="1"/>
  <c r="F153" i="1"/>
  <c r="F152" i="1"/>
  <c r="F151" i="1"/>
  <c r="F150" i="1"/>
  <c r="F149" i="1"/>
  <c r="F148" i="1"/>
  <c r="F147" i="1"/>
  <c r="F146" i="1"/>
  <c r="F145" i="1"/>
  <c r="F144" i="1"/>
  <c r="F143" i="1"/>
  <c r="F142" i="1"/>
  <c r="F141" i="1"/>
  <c r="F140" i="1"/>
  <c r="F139" i="1"/>
  <c r="F138" i="1"/>
  <c r="F137" i="1"/>
  <c r="F136" i="1"/>
  <c r="F135" i="1"/>
  <c r="F134" i="1"/>
  <c r="F133" i="1"/>
  <c r="F132" i="1"/>
  <c r="F131" i="1"/>
  <c r="F130" i="1"/>
  <c r="F129" i="1"/>
  <c r="F128" i="1"/>
  <c r="F127" i="1"/>
  <c r="F126" i="1"/>
  <c r="F125" i="1"/>
  <c r="F124" i="1"/>
  <c r="F123" i="1"/>
  <c r="F122" i="1"/>
  <c r="F121" i="1"/>
  <c r="F120" i="1"/>
  <c r="F119" i="1"/>
  <c r="F118" i="1"/>
  <c r="F117" i="1"/>
  <c r="F116" i="1"/>
  <c r="F115" i="1"/>
  <c r="F114" i="1"/>
  <c r="F113" i="1"/>
  <c r="F112" i="1"/>
  <c r="F111" i="1"/>
  <c r="F110" i="1"/>
  <c r="F109" i="1"/>
  <c r="F108" i="1"/>
  <c r="F107" i="1"/>
  <c r="F106" i="1"/>
  <c r="F105" i="1"/>
  <c r="F104" i="1"/>
  <c r="F103" i="1"/>
  <c r="F102" i="1"/>
  <c r="F101" i="1"/>
  <c r="F100" i="1"/>
  <c r="F99" i="1"/>
  <c r="F98" i="1"/>
  <c r="F97" i="1"/>
  <c r="F96" i="1"/>
  <c r="F95" i="1"/>
  <c r="F94" i="1"/>
  <c r="F93" i="1"/>
  <c r="F92" i="1"/>
  <c r="F91" i="1"/>
  <c r="F90" i="1"/>
  <c r="F89" i="1"/>
  <c r="F88" i="1"/>
  <c r="F87" i="1"/>
  <c r="F86" i="1"/>
  <c r="F85" i="1"/>
  <c r="F84" i="1"/>
  <c r="F83" i="1"/>
  <c r="F82" i="1"/>
  <c r="F81" i="1"/>
  <c r="F80" i="1"/>
  <c r="F79" i="1"/>
  <c r="F78" i="1"/>
  <c r="F77" i="1"/>
  <c r="F76" i="1"/>
  <c r="F75" i="1"/>
  <c r="F74" i="1"/>
  <c r="F73" i="1"/>
  <c r="F72" i="1"/>
  <c r="F71" i="1"/>
  <c r="F70" i="1"/>
  <c r="F69" i="1"/>
  <c r="F68" i="1"/>
  <c r="F67" i="1"/>
  <c r="F66" i="1"/>
  <c r="F65" i="1"/>
  <c r="F64" i="1"/>
  <c r="F63" i="1"/>
  <c r="F62" i="1"/>
  <c r="F61" i="1"/>
  <c r="F60" i="1"/>
  <c r="F59" i="1"/>
  <c r="F58" i="1"/>
  <c r="F57" i="1"/>
  <c r="F56" i="1"/>
  <c r="F55" i="1"/>
  <c r="F54" i="1"/>
  <c r="F53" i="1"/>
  <c r="F52" i="1"/>
  <c r="F51" i="1"/>
  <c r="F50" i="1"/>
  <c r="F49" i="1"/>
  <c r="F48" i="1"/>
  <c r="F47" i="1"/>
  <c r="F46" i="1"/>
  <c r="F45" i="1"/>
  <c r="F44" i="1"/>
  <c r="F43" i="1"/>
  <c r="F42" i="1"/>
  <c r="F41" i="1"/>
  <c r="F40" i="1"/>
  <c r="F39" i="1"/>
  <c r="F38" i="1"/>
  <c r="F37" i="1"/>
  <c r="F36" i="1"/>
  <c r="F35" i="1"/>
  <c r="F34" i="1"/>
  <c r="F33" i="1"/>
  <c r="F32" i="1"/>
  <c r="F31" i="1"/>
  <c r="F30" i="1"/>
  <c r="F29" i="1"/>
  <c r="F28" i="1"/>
  <c r="F27" i="1"/>
  <c r="F26" i="1"/>
  <c r="F25" i="1"/>
  <c r="F24" i="1"/>
  <c r="F23" i="1"/>
  <c r="F22" i="1"/>
  <c r="F21" i="1"/>
  <c r="F20" i="1"/>
  <c r="F19" i="1"/>
  <c r="F18" i="1"/>
  <c r="F17" i="1"/>
  <c r="F16" i="1"/>
  <c r="F15" i="1"/>
  <c r="F14" i="1"/>
  <c r="F13" i="1"/>
  <c r="F12" i="1"/>
  <c r="F11" i="1"/>
  <c r="F10" i="1"/>
  <c r="F9" i="1"/>
  <c r="F8" i="1"/>
  <c r="F7" i="1"/>
  <c r="J4496" i="1" l="1"/>
  <c r="J4497" i="1"/>
  <c r="J4498" i="1"/>
  <c r="J4499" i="1"/>
  <c r="J4509" i="1"/>
  <c r="G4509" i="1"/>
  <c r="F4509" i="1"/>
  <c r="J4443" i="1"/>
  <c r="J4447" i="1"/>
  <c r="J4451" i="1"/>
  <c r="J4455" i="1"/>
  <c r="J4459" i="1"/>
  <c r="J4463" i="1"/>
  <c r="J4467" i="1"/>
  <c r="J4471" i="1"/>
  <c r="J4475" i="1"/>
  <c r="J4479" i="1"/>
  <c r="J4483" i="1"/>
  <c r="J4487" i="1"/>
  <c r="J4491" i="1"/>
  <c r="J4438" i="1"/>
  <c r="J4442" i="1"/>
  <c r="J4446" i="1"/>
  <c r="J4450" i="1"/>
  <c r="J4454" i="1"/>
  <c r="J4458" i="1"/>
  <c r="J4462" i="1"/>
  <c r="J4466" i="1"/>
  <c r="J4470" i="1"/>
  <c r="J4474" i="1"/>
  <c r="J4478" i="1"/>
  <c r="J4482" i="1"/>
  <c r="J4486" i="1"/>
  <c r="J4490" i="1"/>
  <c r="J4494" i="1"/>
  <c r="J4439" i="1"/>
  <c r="J4441" i="1"/>
  <c r="J4445" i="1"/>
  <c r="J4449" i="1"/>
  <c r="J4453" i="1"/>
  <c r="J4457" i="1"/>
  <c r="J4461" i="1"/>
  <c r="J4465" i="1"/>
  <c r="J4469" i="1"/>
  <c r="J4473" i="1"/>
  <c r="J4477" i="1"/>
  <c r="J4481" i="1"/>
  <c r="J4485" i="1"/>
  <c r="J4489" i="1"/>
  <c r="J4493" i="1"/>
  <c r="J4495" i="1"/>
  <c r="J4448" i="1"/>
  <c r="J4476" i="1"/>
  <c r="O446" i="1"/>
  <c r="M446" i="1"/>
  <c r="M447" i="1" s="1"/>
  <c r="M448" i="1" s="1"/>
  <c r="M449" i="1" s="1"/>
  <c r="M450" i="1" s="1"/>
  <c r="M451" i="1" s="1"/>
  <c r="M452" i="1" s="1"/>
  <c r="M453" i="1" s="1"/>
  <c r="M454" i="1" s="1"/>
  <c r="M455" i="1" s="1"/>
  <c r="M456" i="1" s="1"/>
  <c r="M457" i="1" s="1"/>
  <c r="M458" i="1" s="1"/>
  <c r="M459" i="1" s="1"/>
  <c r="M460" i="1" s="1"/>
  <c r="M461" i="1" s="1"/>
  <c r="M462" i="1" s="1"/>
  <c r="M463" i="1" s="1"/>
  <c r="M464" i="1" s="1"/>
  <c r="M465" i="1" s="1"/>
  <c r="M466" i="1" s="1"/>
  <c r="M467" i="1" s="1"/>
  <c r="M468" i="1" s="1"/>
  <c r="M469" i="1" s="1"/>
  <c r="M470" i="1" s="1"/>
  <c r="M471" i="1" s="1"/>
  <c r="M472" i="1" s="1"/>
  <c r="M473" i="1" s="1"/>
  <c r="M474" i="1" s="1"/>
  <c r="M475" i="1" s="1"/>
  <c r="M476" i="1" s="1"/>
  <c r="M477" i="1" s="1"/>
  <c r="M478" i="1" s="1"/>
  <c r="M479" i="1" s="1"/>
  <c r="M480" i="1" s="1"/>
  <c r="M481" i="1" s="1"/>
  <c r="M482" i="1" s="1"/>
  <c r="M483" i="1" s="1"/>
  <c r="M484" i="1" s="1"/>
  <c r="M485" i="1" s="1"/>
  <c r="M486" i="1" s="1"/>
  <c r="M487" i="1" s="1"/>
  <c r="M488" i="1" s="1"/>
  <c r="M489" i="1" s="1"/>
  <c r="M490" i="1" s="1"/>
  <c r="M491" i="1" s="1"/>
  <c r="M492" i="1" s="1"/>
  <c r="M493" i="1" s="1"/>
  <c r="M494" i="1" s="1"/>
  <c r="M495" i="1" s="1"/>
  <c r="M496" i="1" s="1"/>
  <c r="M497" i="1" s="1"/>
  <c r="M498" i="1" s="1"/>
  <c r="M499" i="1" s="1"/>
  <c r="M500" i="1" s="1"/>
  <c r="M501" i="1" s="1"/>
  <c r="M502" i="1" s="1"/>
  <c r="M503" i="1" s="1"/>
  <c r="M504" i="1" s="1"/>
  <c r="M505" i="1" s="1"/>
  <c r="M506" i="1" s="1"/>
  <c r="M507" i="1" s="1"/>
  <c r="M508" i="1" s="1"/>
  <c r="M509" i="1" s="1"/>
  <c r="M510" i="1" s="1"/>
  <c r="M511" i="1" s="1"/>
  <c r="M512" i="1" s="1"/>
  <c r="M513" i="1" s="1"/>
  <c r="M514" i="1" s="1"/>
  <c r="M515" i="1" s="1"/>
  <c r="M516" i="1" s="1"/>
  <c r="M517" i="1" s="1"/>
  <c r="M518" i="1" s="1"/>
  <c r="M519" i="1" s="1"/>
  <c r="M520" i="1" s="1"/>
  <c r="M521" i="1" s="1"/>
  <c r="M522" i="1" s="1"/>
  <c r="M523" i="1" s="1"/>
  <c r="M524" i="1" s="1"/>
  <c r="M525" i="1" s="1"/>
  <c r="M526" i="1" s="1"/>
  <c r="M527" i="1" s="1"/>
  <c r="M528" i="1" s="1"/>
  <c r="M529" i="1" s="1"/>
  <c r="M530" i="1" s="1"/>
  <c r="M531" i="1" s="1"/>
  <c r="M532" i="1" s="1"/>
  <c r="M533" i="1" s="1"/>
  <c r="M534" i="1" s="1"/>
  <c r="M535" i="1" s="1"/>
  <c r="M536" i="1" s="1"/>
  <c r="M537" i="1" s="1"/>
  <c r="M538" i="1" s="1"/>
  <c r="M539" i="1" s="1"/>
  <c r="M540" i="1" s="1"/>
  <c r="M541" i="1" s="1"/>
  <c r="M542" i="1" s="1"/>
  <c r="M543" i="1" s="1"/>
  <c r="M544" i="1" s="1"/>
  <c r="M545" i="1" s="1"/>
  <c r="M546" i="1" s="1"/>
  <c r="M547" i="1" s="1"/>
  <c r="M548" i="1" s="1"/>
  <c r="M549" i="1" s="1"/>
  <c r="M550" i="1" s="1"/>
  <c r="M551" i="1" s="1"/>
  <c r="M552" i="1" s="1"/>
  <c r="M553" i="1" s="1"/>
  <c r="M554" i="1" s="1"/>
  <c r="M555" i="1" s="1"/>
  <c r="M556" i="1" s="1"/>
  <c r="M557" i="1" s="1"/>
  <c r="M558" i="1" s="1"/>
  <c r="M559" i="1" s="1"/>
  <c r="M560" i="1" s="1"/>
  <c r="M561" i="1" s="1"/>
  <c r="M562" i="1" s="1"/>
  <c r="M563" i="1" s="1"/>
  <c r="M564" i="1" s="1"/>
  <c r="M565" i="1" s="1"/>
  <c r="M566" i="1" s="1"/>
  <c r="M567" i="1" s="1"/>
  <c r="M568" i="1" s="1"/>
  <c r="M569" i="1" s="1"/>
  <c r="M570" i="1" s="1"/>
  <c r="M571" i="1" s="1"/>
  <c r="M572" i="1" s="1"/>
  <c r="M573" i="1" s="1"/>
  <c r="M574" i="1" s="1"/>
  <c r="M575" i="1" s="1"/>
  <c r="M576" i="1" s="1"/>
  <c r="M577" i="1" s="1"/>
  <c r="M578" i="1" s="1"/>
  <c r="M579" i="1" s="1"/>
  <c r="M580" i="1" s="1"/>
  <c r="M581" i="1" s="1"/>
  <c r="M582" i="1" s="1"/>
  <c r="M583" i="1" s="1"/>
  <c r="M584" i="1" s="1"/>
  <c r="M585" i="1" s="1"/>
  <c r="M586" i="1" s="1"/>
  <c r="M587" i="1" s="1"/>
  <c r="M588" i="1" s="1"/>
  <c r="M589" i="1" s="1"/>
  <c r="M590" i="1" s="1"/>
  <c r="M591" i="1" s="1"/>
  <c r="M592" i="1" s="1"/>
  <c r="M593" i="1" s="1"/>
  <c r="M594" i="1" s="1"/>
  <c r="M595" i="1" s="1"/>
  <c r="M596" i="1" s="1"/>
  <c r="M597" i="1" s="1"/>
  <c r="M598" i="1" s="1"/>
  <c r="M599" i="1" s="1"/>
  <c r="M600" i="1" s="1"/>
  <c r="M601" i="1" s="1"/>
  <c r="M602" i="1" s="1"/>
  <c r="M603" i="1" s="1"/>
  <c r="M604" i="1" s="1"/>
  <c r="M605" i="1" s="1"/>
  <c r="M606" i="1" s="1"/>
  <c r="M607" i="1" s="1"/>
  <c r="M608" i="1" s="1"/>
  <c r="M609" i="1" s="1"/>
  <c r="M610" i="1" s="1"/>
  <c r="M611" i="1" s="1"/>
  <c r="M612" i="1" s="1"/>
  <c r="M613" i="1" s="1"/>
  <c r="M614" i="1" s="1"/>
  <c r="M615" i="1" s="1"/>
  <c r="M616" i="1" s="1"/>
  <c r="M617" i="1" s="1"/>
  <c r="M618" i="1" s="1"/>
  <c r="M619" i="1" s="1"/>
  <c r="M620" i="1" s="1"/>
  <c r="M621" i="1" s="1"/>
  <c r="M622" i="1" s="1"/>
  <c r="M623" i="1" s="1"/>
  <c r="M624" i="1" s="1"/>
  <c r="M625" i="1" s="1"/>
  <c r="M626" i="1" s="1"/>
  <c r="M627" i="1" s="1"/>
  <c r="M628" i="1" s="1"/>
  <c r="M629" i="1" s="1"/>
  <c r="M630" i="1" s="1"/>
  <c r="M631" i="1" s="1"/>
  <c r="M632" i="1" s="1"/>
  <c r="M633" i="1" s="1"/>
  <c r="M634" i="1" s="1"/>
  <c r="M635" i="1" s="1"/>
  <c r="M636" i="1" s="1"/>
  <c r="M637" i="1" s="1"/>
  <c r="M638" i="1" s="1"/>
  <c r="M639" i="1" s="1"/>
  <c r="M640" i="1" s="1"/>
  <c r="M641" i="1" s="1"/>
  <c r="M642" i="1" s="1"/>
  <c r="M643" i="1" s="1"/>
  <c r="M644" i="1" s="1"/>
  <c r="M645" i="1" s="1"/>
  <c r="M646" i="1" s="1"/>
  <c r="M647" i="1" s="1"/>
  <c r="M648" i="1" s="1"/>
  <c r="M649" i="1" s="1"/>
  <c r="M650" i="1" s="1"/>
  <c r="M651" i="1" s="1"/>
  <c r="M652" i="1" s="1"/>
  <c r="M653" i="1" s="1"/>
  <c r="M654" i="1" s="1"/>
  <c r="M655" i="1" s="1"/>
  <c r="M656" i="1" s="1"/>
  <c r="M657" i="1" s="1"/>
  <c r="M658" i="1" s="1"/>
  <c r="M659" i="1" s="1"/>
  <c r="M660" i="1" s="1"/>
  <c r="M661" i="1" s="1"/>
  <c r="M662" i="1" s="1"/>
  <c r="M663" i="1" s="1"/>
  <c r="M664" i="1" s="1"/>
  <c r="M665" i="1" s="1"/>
  <c r="M666" i="1" s="1"/>
  <c r="M667" i="1" s="1"/>
  <c r="M668" i="1" s="1"/>
  <c r="M669" i="1" s="1"/>
  <c r="M670" i="1" s="1"/>
  <c r="M671" i="1" s="1"/>
  <c r="M672" i="1" s="1"/>
  <c r="M673" i="1" s="1"/>
  <c r="M674" i="1" s="1"/>
  <c r="M675" i="1" s="1"/>
  <c r="M676" i="1" s="1"/>
  <c r="M677" i="1" s="1"/>
  <c r="M678" i="1" s="1"/>
  <c r="M679" i="1" s="1"/>
  <c r="M680" i="1" s="1"/>
  <c r="M681" i="1" s="1"/>
  <c r="M682" i="1" s="1"/>
  <c r="M683" i="1" s="1"/>
  <c r="M684" i="1" s="1"/>
  <c r="M685" i="1" s="1"/>
  <c r="M686" i="1" s="1"/>
  <c r="M687" i="1" s="1"/>
  <c r="M688" i="1" s="1"/>
  <c r="M689" i="1" s="1"/>
  <c r="M690" i="1" s="1"/>
  <c r="M691" i="1" s="1"/>
  <c r="M692" i="1" s="1"/>
  <c r="M693" i="1" s="1"/>
  <c r="M694" i="1" s="1"/>
  <c r="M695" i="1" s="1"/>
  <c r="M696" i="1" s="1"/>
  <c r="M697" i="1" s="1"/>
  <c r="M698" i="1" s="1"/>
  <c r="M699" i="1" s="1"/>
  <c r="M700" i="1" s="1"/>
  <c r="M701" i="1" s="1"/>
  <c r="M702" i="1" s="1"/>
  <c r="M703" i="1" s="1"/>
  <c r="M704" i="1" s="1"/>
  <c r="M705" i="1" s="1"/>
  <c r="M706" i="1" s="1"/>
  <c r="M707" i="1" s="1"/>
  <c r="M708" i="1" s="1"/>
  <c r="M709" i="1" s="1"/>
  <c r="M710" i="1" s="1"/>
  <c r="M711" i="1" s="1"/>
  <c r="M712" i="1" s="1"/>
  <c r="M713" i="1" s="1"/>
  <c r="M714" i="1" s="1"/>
  <c r="M715" i="1" s="1"/>
  <c r="M716" i="1" s="1"/>
  <c r="M717" i="1" s="1"/>
  <c r="M718" i="1" s="1"/>
  <c r="M719" i="1" s="1"/>
  <c r="M720" i="1" s="1"/>
  <c r="M721" i="1" s="1"/>
  <c r="M722" i="1" s="1"/>
  <c r="M723" i="1" s="1"/>
  <c r="M724" i="1" s="1"/>
  <c r="M725" i="1" s="1"/>
  <c r="M726" i="1" s="1"/>
  <c r="M727" i="1" s="1"/>
  <c r="M728" i="1" s="1"/>
  <c r="M729" i="1" s="1"/>
  <c r="M730" i="1" s="1"/>
  <c r="M731" i="1" s="1"/>
  <c r="M732" i="1" s="1"/>
  <c r="M733" i="1" s="1"/>
  <c r="M734" i="1" s="1"/>
  <c r="M735" i="1" s="1"/>
  <c r="M736" i="1" s="1"/>
  <c r="M737" i="1" s="1"/>
  <c r="M738" i="1" s="1"/>
  <c r="M739" i="1" s="1"/>
  <c r="M740" i="1" s="1"/>
  <c r="M741" i="1" s="1"/>
  <c r="M742" i="1" s="1"/>
  <c r="M743" i="1" s="1"/>
  <c r="M744" i="1" s="1"/>
  <c r="M745" i="1" s="1"/>
  <c r="M746" i="1" s="1"/>
  <c r="M747" i="1" s="1"/>
  <c r="M748" i="1" s="1"/>
  <c r="M749" i="1" s="1"/>
  <c r="M750" i="1" s="1"/>
  <c r="M751" i="1" s="1"/>
  <c r="M752" i="1" s="1"/>
  <c r="M753" i="1" s="1"/>
  <c r="M754" i="1" s="1"/>
  <c r="M755" i="1" s="1"/>
  <c r="M756" i="1" s="1"/>
  <c r="M757" i="1" s="1"/>
  <c r="M758" i="1" s="1"/>
  <c r="M759" i="1" s="1"/>
  <c r="M760" i="1" s="1"/>
  <c r="M761" i="1" s="1"/>
  <c r="M762" i="1" s="1"/>
  <c r="M763" i="1" s="1"/>
  <c r="M764" i="1" s="1"/>
  <c r="M765" i="1" s="1"/>
  <c r="M766" i="1" s="1"/>
  <c r="M767" i="1" s="1"/>
  <c r="M768" i="1" s="1"/>
  <c r="M769" i="1" s="1"/>
  <c r="M770" i="1" s="1"/>
  <c r="M771" i="1" s="1"/>
  <c r="M772" i="1" s="1"/>
  <c r="M773" i="1" s="1"/>
  <c r="M774" i="1" s="1"/>
  <c r="M775" i="1" s="1"/>
  <c r="M776" i="1" s="1"/>
  <c r="M777" i="1" s="1"/>
  <c r="M778" i="1" s="1"/>
  <c r="M779" i="1" s="1"/>
  <c r="M780" i="1" s="1"/>
  <c r="M781" i="1" s="1"/>
  <c r="M782" i="1" s="1"/>
  <c r="M783" i="1" s="1"/>
  <c r="M784" i="1" s="1"/>
  <c r="M785" i="1" s="1"/>
  <c r="M786" i="1" s="1"/>
  <c r="M787" i="1" s="1"/>
  <c r="M788" i="1" s="1"/>
  <c r="M789" i="1" s="1"/>
  <c r="M790" i="1" s="1"/>
  <c r="M791" i="1" s="1"/>
  <c r="M792" i="1" s="1"/>
  <c r="M793" i="1" s="1"/>
  <c r="M794" i="1" s="1"/>
  <c r="M795" i="1" s="1"/>
  <c r="M796" i="1" s="1"/>
  <c r="M797" i="1" s="1"/>
  <c r="M798" i="1" s="1"/>
  <c r="M799" i="1" s="1"/>
  <c r="M800" i="1" s="1"/>
  <c r="M801" i="1" s="1"/>
  <c r="M802" i="1" s="1"/>
  <c r="M803" i="1" s="1"/>
  <c r="M804" i="1" s="1"/>
  <c r="M805" i="1" s="1"/>
  <c r="M806" i="1" s="1"/>
  <c r="M807" i="1" s="1"/>
  <c r="M808" i="1" s="1"/>
  <c r="M809" i="1" s="1"/>
  <c r="M810" i="1" s="1"/>
  <c r="M811" i="1" s="1"/>
  <c r="M812" i="1" s="1"/>
  <c r="M813" i="1" s="1"/>
  <c r="M814" i="1" s="1"/>
  <c r="M815" i="1" s="1"/>
  <c r="M816" i="1" s="1"/>
  <c r="M817" i="1" s="1"/>
  <c r="M818" i="1" s="1"/>
  <c r="M819" i="1" s="1"/>
  <c r="M820" i="1" s="1"/>
  <c r="M821" i="1" s="1"/>
  <c r="M822" i="1" s="1"/>
  <c r="M823" i="1" s="1"/>
  <c r="M824" i="1" s="1"/>
  <c r="M825" i="1" s="1"/>
  <c r="M826" i="1" s="1"/>
  <c r="M827" i="1" s="1"/>
  <c r="M828" i="1" s="1"/>
  <c r="M829" i="1" s="1"/>
  <c r="M830" i="1" s="1"/>
  <c r="M831" i="1" s="1"/>
  <c r="M832" i="1" s="1"/>
  <c r="M833" i="1" s="1"/>
  <c r="M834" i="1" s="1"/>
  <c r="M835" i="1" s="1"/>
  <c r="M836" i="1" s="1"/>
  <c r="M837" i="1" s="1"/>
  <c r="M838" i="1" s="1"/>
  <c r="M839" i="1" s="1"/>
  <c r="M840" i="1" s="1"/>
  <c r="M841" i="1" s="1"/>
  <c r="M842" i="1" s="1"/>
  <c r="M843" i="1" s="1"/>
  <c r="M844" i="1" s="1"/>
  <c r="M845" i="1" s="1"/>
  <c r="M846" i="1" s="1"/>
  <c r="M847" i="1" s="1"/>
  <c r="M848" i="1" s="1"/>
  <c r="M849" i="1" s="1"/>
  <c r="M850" i="1" s="1"/>
  <c r="M851" i="1" s="1"/>
  <c r="M852" i="1" s="1"/>
  <c r="M853" i="1" s="1"/>
  <c r="M854" i="1" s="1"/>
  <c r="M855" i="1" s="1"/>
  <c r="M856" i="1" s="1"/>
  <c r="M857" i="1" s="1"/>
  <c r="M858" i="1" s="1"/>
  <c r="M859" i="1" s="1"/>
  <c r="M860" i="1" s="1"/>
  <c r="M861" i="1" s="1"/>
  <c r="M862" i="1" s="1"/>
  <c r="M863" i="1" s="1"/>
  <c r="M864" i="1" s="1"/>
  <c r="M865" i="1" s="1"/>
  <c r="M866" i="1" s="1"/>
  <c r="M867" i="1" s="1"/>
  <c r="M868" i="1" s="1"/>
  <c r="M869" i="1" s="1"/>
  <c r="M870" i="1" s="1"/>
  <c r="M871" i="1" s="1"/>
  <c r="M872" i="1" s="1"/>
  <c r="M873" i="1" s="1"/>
  <c r="M874" i="1" s="1"/>
  <c r="M875" i="1" s="1"/>
  <c r="M876" i="1" s="1"/>
  <c r="M877" i="1" s="1"/>
  <c r="M878" i="1" s="1"/>
  <c r="M879" i="1" s="1"/>
  <c r="M880" i="1" s="1"/>
  <c r="M881" i="1" s="1"/>
  <c r="M882" i="1" s="1"/>
  <c r="M883" i="1" s="1"/>
  <c r="M884" i="1" s="1"/>
  <c r="M885" i="1" s="1"/>
  <c r="M886" i="1" s="1"/>
  <c r="M887" i="1" s="1"/>
  <c r="M888" i="1" s="1"/>
  <c r="M889" i="1" s="1"/>
  <c r="M890" i="1" s="1"/>
  <c r="M891" i="1" s="1"/>
  <c r="M892" i="1" s="1"/>
  <c r="M893" i="1" s="1"/>
  <c r="M894" i="1" s="1"/>
  <c r="M895" i="1" s="1"/>
  <c r="M896" i="1" s="1"/>
  <c r="M897" i="1" s="1"/>
  <c r="M898" i="1" s="1"/>
  <c r="M899" i="1" s="1"/>
  <c r="M900" i="1" s="1"/>
  <c r="M901" i="1" s="1"/>
  <c r="M902" i="1" s="1"/>
  <c r="M903" i="1" s="1"/>
  <c r="M904" i="1" s="1"/>
  <c r="M905" i="1" s="1"/>
  <c r="M906" i="1" s="1"/>
  <c r="M907" i="1" s="1"/>
  <c r="M908" i="1" s="1"/>
  <c r="M909" i="1" s="1"/>
  <c r="M910" i="1" s="1"/>
  <c r="M911" i="1" s="1"/>
  <c r="M912" i="1" s="1"/>
  <c r="M913" i="1" s="1"/>
  <c r="M914" i="1" s="1"/>
  <c r="M915" i="1" s="1"/>
  <c r="M916" i="1" s="1"/>
  <c r="M917" i="1" s="1"/>
  <c r="M918" i="1" s="1"/>
  <c r="M919" i="1" s="1"/>
  <c r="M920" i="1" s="1"/>
  <c r="M921" i="1" s="1"/>
  <c r="M922" i="1" s="1"/>
  <c r="M923" i="1" s="1"/>
  <c r="M924" i="1" s="1"/>
  <c r="M925" i="1" s="1"/>
  <c r="M926" i="1" s="1"/>
  <c r="M927" i="1" s="1"/>
  <c r="M928" i="1" s="1"/>
  <c r="M929" i="1" s="1"/>
  <c r="M930" i="1" s="1"/>
  <c r="M931" i="1" s="1"/>
  <c r="M932" i="1" s="1"/>
  <c r="M933" i="1" s="1"/>
  <c r="M934" i="1" s="1"/>
  <c r="M935" i="1" s="1"/>
  <c r="M936" i="1" s="1"/>
  <c r="M937" i="1" s="1"/>
  <c r="M938" i="1" s="1"/>
  <c r="M939" i="1" s="1"/>
  <c r="M940" i="1" s="1"/>
  <c r="M941" i="1" s="1"/>
  <c r="M942" i="1" s="1"/>
  <c r="M943" i="1" s="1"/>
  <c r="M944" i="1" s="1"/>
  <c r="M945" i="1" s="1"/>
  <c r="M946" i="1" s="1"/>
  <c r="M947" i="1" s="1"/>
  <c r="M948" i="1" s="1"/>
  <c r="M949" i="1" s="1"/>
  <c r="M950" i="1" s="1"/>
  <c r="M951" i="1" s="1"/>
  <c r="M952" i="1" s="1"/>
  <c r="M953" i="1" s="1"/>
  <c r="M954" i="1" s="1"/>
  <c r="M955" i="1" s="1"/>
  <c r="M956" i="1" s="1"/>
  <c r="M957" i="1" s="1"/>
  <c r="M958" i="1" s="1"/>
  <c r="M959" i="1" s="1"/>
  <c r="M960" i="1" s="1"/>
  <c r="M961" i="1" s="1"/>
  <c r="M962" i="1" s="1"/>
  <c r="M963" i="1" s="1"/>
  <c r="M964" i="1" s="1"/>
  <c r="M965" i="1" s="1"/>
  <c r="M966" i="1" s="1"/>
  <c r="M967" i="1" s="1"/>
  <c r="M968" i="1" s="1"/>
  <c r="M969" i="1" s="1"/>
  <c r="M970" i="1" s="1"/>
  <c r="M971" i="1" s="1"/>
  <c r="M972" i="1" s="1"/>
  <c r="M973" i="1" s="1"/>
  <c r="M974" i="1" s="1"/>
  <c r="M975" i="1" s="1"/>
  <c r="M976" i="1" s="1"/>
  <c r="M977" i="1" s="1"/>
  <c r="M978" i="1" s="1"/>
  <c r="M979" i="1" s="1"/>
  <c r="M980" i="1" s="1"/>
  <c r="M981" i="1" s="1"/>
  <c r="M982" i="1" s="1"/>
  <c r="M983" i="1" s="1"/>
  <c r="M984" i="1" s="1"/>
  <c r="M985" i="1" s="1"/>
  <c r="M986" i="1" s="1"/>
  <c r="M987" i="1" s="1"/>
  <c r="M988" i="1" s="1"/>
  <c r="M989" i="1" s="1"/>
  <c r="M990" i="1" s="1"/>
  <c r="M991" i="1" s="1"/>
  <c r="M992" i="1" s="1"/>
  <c r="M993" i="1" s="1"/>
  <c r="M994" i="1" s="1"/>
  <c r="M995" i="1" s="1"/>
  <c r="M996" i="1" s="1"/>
  <c r="M997" i="1" s="1"/>
  <c r="M998" i="1" s="1"/>
  <c r="M999" i="1" s="1"/>
  <c r="M1000" i="1" s="1"/>
  <c r="M1001" i="1" s="1"/>
  <c r="M1002" i="1" s="1"/>
  <c r="M1003" i="1" s="1"/>
  <c r="M1004" i="1" s="1"/>
  <c r="M1005" i="1" s="1"/>
  <c r="M1006" i="1" s="1"/>
  <c r="M1007" i="1" s="1"/>
  <c r="M1008" i="1" s="1"/>
  <c r="M1009" i="1" s="1"/>
  <c r="M1010" i="1" s="1"/>
  <c r="M1011" i="1" s="1"/>
  <c r="M1012" i="1" s="1"/>
  <c r="M1013" i="1" s="1"/>
  <c r="M1014" i="1" s="1"/>
  <c r="M1015" i="1" s="1"/>
  <c r="M1016" i="1" s="1"/>
  <c r="M1017" i="1" s="1"/>
  <c r="M1018" i="1" s="1"/>
  <c r="M1019" i="1" s="1"/>
  <c r="M1020" i="1" s="1"/>
  <c r="M1021" i="1" s="1"/>
  <c r="M1022" i="1" s="1"/>
  <c r="M1023" i="1" s="1"/>
  <c r="M1024" i="1" s="1"/>
  <c r="M1025" i="1" s="1"/>
  <c r="M1026" i="1" s="1"/>
  <c r="M1027" i="1" s="1"/>
  <c r="M1028" i="1" s="1"/>
  <c r="M1029" i="1" s="1"/>
  <c r="M1030" i="1" s="1"/>
  <c r="M1031" i="1" s="1"/>
  <c r="M1032" i="1" s="1"/>
  <c r="M1033" i="1" s="1"/>
  <c r="M1034" i="1" s="1"/>
  <c r="M1035" i="1" s="1"/>
  <c r="M1036" i="1" s="1"/>
  <c r="M1037" i="1" s="1"/>
  <c r="M1038" i="1" s="1"/>
  <c r="M1039" i="1" s="1"/>
  <c r="M1040" i="1" s="1"/>
  <c r="M1041" i="1" s="1"/>
  <c r="M1042" i="1" s="1"/>
  <c r="M1043" i="1" s="1"/>
  <c r="M1044" i="1" s="1"/>
  <c r="M1045" i="1" s="1"/>
  <c r="M1046" i="1" s="1"/>
  <c r="M1047" i="1" s="1"/>
  <c r="M1048" i="1" s="1"/>
  <c r="M1049" i="1" s="1"/>
  <c r="M1050" i="1" s="1"/>
  <c r="M1051" i="1" s="1"/>
  <c r="M1052" i="1" s="1"/>
  <c r="M1053" i="1" s="1"/>
  <c r="M1054" i="1" s="1"/>
  <c r="M1055" i="1" s="1"/>
  <c r="M1056" i="1" s="1"/>
  <c r="M1057" i="1" s="1"/>
  <c r="M1058" i="1" s="1"/>
  <c r="M1059" i="1" s="1"/>
  <c r="M1060" i="1" s="1"/>
  <c r="M1061" i="1" s="1"/>
  <c r="M1062" i="1" s="1"/>
  <c r="M1063" i="1" s="1"/>
  <c r="M1064" i="1" s="1"/>
  <c r="M1065" i="1" s="1"/>
  <c r="M1066" i="1" s="1"/>
  <c r="M1067" i="1" s="1"/>
  <c r="M1068" i="1" s="1"/>
  <c r="M1069" i="1" s="1"/>
  <c r="M1070" i="1" s="1"/>
  <c r="M1071" i="1" s="1"/>
  <c r="M1072" i="1" s="1"/>
  <c r="M1073" i="1" s="1"/>
  <c r="M1074" i="1" s="1"/>
  <c r="M1075" i="1" s="1"/>
  <c r="M1076" i="1" s="1"/>
  <c r="M1077" i="1" s="1"/>
  <c r="M1078" i="1" s="1"/>
  <c r="M1079" i="1" s="1"/>
  <c r="M1080" i="1" s="1"/>
  <c r="M1081" i="1" s="1"/>
  <c r="M1082" i="1" s="1"/>
  <c r="M1083" i="1" s="1"/>
  <c r="M1084" i="1" s="1"/>
  <c r="M1085" i="1" s="1"/>
  <c r="M1086" i="1" s="1"/>
  <c r="M1087" i="1" s="1"/>
  <c r="M1088" i="1" s="1"/>
  <c r="M1089" i="1" s="1"/>
  <c r="M1090" i="1" s="1"/>
  <c r="M1091" i="1" s="1"/>
  <c r="M1092" i="1" s="1"/>
  <c r="M1093" i="1" s="1"/>
  <c r="M1094" i="1" s="1"/>
  <c r="M1095" i="1" s="1"/>
  <c r="M1096" i="1" s="1"/>
  <c r="M1097" i="1" s="1"/>
  <c r="M1098" i="1" s="1"/>
  <c r="M1099" i="1" s="1"/>
  <c r="M1100" i="1" s="1"/>
  <c r="M1101" i="1" s="1"/>
  <c r="M1102" i="1" s="1"/>
  <c r="M1103" i="1" s="1"/>
  <c r="M1104" i="1" s="1"/>
  <c r="M1105" i="1" s="1"/>
  <c r="M1106" i="1" s="1"/>
  <c r="M1107" i="1" s="1"/>
  <c r="M1108" i="1" s="1"/>
  <c r="M1109" i="1" s="1"/>
  <c r="M1110" i="1" s="1"/>
  <c r="M1111" i="1" s="1"/>
  <c r="M1112" i="1" s="1"/>
  <c r="M1113" i="1" s="1"/>
  <c r="M1114" i="1" s="1"/>
  <c r="M1115" i="1" s="1"/>
  <c r="M1116" i="1" s="1"/>
  <c r="M1117" i="1" s="1"/>
  <c r="M1118" i="1" s="1"/>
  <c r="M1119" i="1" s="1"/>
  <c r="M1120" i="1" s="1"/>
  <c r="M1121" i="1" s="1"/>
  <c r="M1122" i="1" s="1"/>
  <c r="M1123" i="1" s="1"/>
  <c r="M1124" i="1" s="1"/>
  <c r="M1125" i="1" s="1"/>
  <c r="M1126" i="1" s="1"/>
  <c r="M1127" i="1" s="1"/>
  <c r="M1128" i="1" s="1"/>
  <c r="M1129" i="1" s="1"/>
  <c r="M1130" i="1" s="1"/>
  <c r="M1131" i="1" s="1"/>
  <c r="M1132" i="1" s="1"/>
  <c r="M1133" i="1" s="1"/>
  <c r="M1134" i="1" s="1"/>
  <c r="M1135" i="1" s="1"/>
  <c r="M1136" i="1" s="1"/>
  <c r="M1137" i="1" s="1"/>
  <c r="M1138" i="1" s="1"/>
  <c r="M1139" i="1" s="1"/>
  <c r="M1140" i="1" s="1"/>
  <c r="M1141" i="1" s="1"/>
  <c r="M1142" i="1" s="1"/>
  <c r="M1143" i="1" s="1"/>
  <c r="M1144" i="1" s="1"/>
  <c r="M1145" i="1" s="1"/>
  <c r="M1146" i="1" s="1"/>
  <c r="M1147" i="1" s="1"/>
  <c r="M1148" i="1" s="1"/>
  <c r="M1149" i="1" s="1"/>
  <c r="M1150" i="1" s="1"/>
  <c r="M1151" i="1" s="1"/>
  <c r="M1152" i="1" s="1"/>
  <c r="M1153" i="1" s="1"/>
  <c r="M1154" i="1" s="1"/>
  <c r="M1155" i="1" s="1"/>
  <c r="M1156" i="1" s="1"/>
  <c r="M1157" i="1" s="1"/>
  <c r="M1158" i="1" s="1"/>
  <c r="M1159" i="1" s="1"/>
  <c r="M1160" i="1" s="1"/>
  <c r="M1161" i="1" s="1"/>
  <c r="M1162" i="1" s="1"/>
  <c r="M1163" i="1" s="1"/>
  <c r="M1164" i="1" s="1"/>
  <c r="M1165" i="1" s="1"/>
  <c r="M1166" i="1" s="1"/>
  <c r="M1167" i="1" s="1"/>
  <c r="M1168" i="1" s="1"/>
  <c r="M1169" i="1" s="1"/>
  <c r="M1170" i="1" s="1"/>
  <c r="M1171" i="1" s="1"/>
  <c r="M1172" i="1" s="1"/>
  <c r="M1173" i="1" s="1"/>
  <c r="M1174" i="1" s="1"/>
  <c r="M1175" i="1" s="1"/>
  <c r="M1176" i="1" s="1"/>
  <c r="M1177" i="1" s="1"/>
  <c r="M1178" i="1" s="1"/>
  <c r="M1179" i="1" s="1"/>
  <c r="M1180" i="1" s="1"/>
  <c r="M1181" i="1" s="1"/>
  <c r="M1182" i="1" s="1"/>
  <c r="M1183" i="1" s="1"/>
  <c r="M1184" i="1" s="1"/>
  <c r="M1185" i="1" s="1"/>
  <c r="M1186" i="1" s="1"/>
  <c r="M1187" i="1" s="1"/>
  <c r="M1188" i="1" s="1"/>
  <c r="M1189" i="1" s="1"/>
  <c r="M1190" i="1" s="1"/>
  <c r="M1191" i="1" s="1"/>
  <c r="M1192" i="1" s="1"/>
  <c r="M1193" i="1" s="1"/>
  <c r="M1194" i="1" s="1"/>
  <c r="M1195" i="1" s="1"/>
  <c r="M1196" i="1" s="1"/>
  <c r="M1197" i="1" s="1"/>
  <c r="M1198" i="1" s="1"/>
  <c r="M1199" i="1" s="1"/>
  <c r="M1200" i="1" s="1"/>
  <c r="M1201" i="1" s="1"/>
  <c r="M1202" i="1" s="1"/>
  <c r="M1203" i="1" s="1"/>
  <c r="M1204" i="1" s="1"/>
  <c r="M1205" i="1" s="1"/>
  <c r="M1206" i="1" s="1"/>
  <c r="M1207" i="1" s="1"/>
  <c r="M1208" i="1" s="1"/>
  <c r="M1209" i="1" s="1"/>
  <c r="M1210" i="1" s="1"/>
  <c r="M1211" i="1" s="1"/>
  <c r="M1212" i="1" s="1"/>
  <c r="M1213" i="1" s="1"/>
  <c r="M1214" i="1" s="1"/>
  <c r="M1215" i="1" s="1"/>
  <c r="M1216" i="1" s="1"/>
  <c r="M1217" i="1" s="1"/>
  <c r="M1218" i="1" s="1"/>
  <c r="M1219" i="1" s="1"/>
  <c r="M1220" i="1" s="1"/>
  <c r="M1221" i="1" s="1"/>
  <c r="M1222" i="1" s="1"/>
  <c r="M1223" i="1" s="1"/>
  <c r="M1224" i="1" s="1"/>
  <c r="M1225" i="1" s="1"/>
  <c r="M1226" i="1" s="1"/>
  <c r="M1227" i="1" s="1"/>
  <c r="M1228" i="1" s="1"/>
  <c r="M1229" i="1" s="1"/>
  <c r="M1230" i="1" s="1"/>
  <c r="M1231" i="1" s="1"/>
  <c r="M1232" i="1" s="1"/>
  <c r="M1233" i="1" s="1"/>
  <c r="M1234" i="1" s="1"/>
  <c r="M1235" i="1" s="1"/>
  <c r="M1236" i="1" s="1"/>
  <c r="M1237" i="1" s="1"/>
  <c r="M1238" i="1" s="1"/>
  <c r="M1239" i="1" s="1"/>
  <c r="M1240" i="1" s="1"/>
  <c r="M1241" i="1" s="1"/>
  <c r="M1242" i="1" s="1"/>
  <c r="M1243" i="1" s="1"/>
  <c r="M1244" i="1" s="1"/>
  <c r="M1245" i="1" s="1"/>
  <c r="M1246" i="1" s="1"/>
  <c r="M1247" i="1" s="1"/>
  <c r="M1248" i="1" s="1"/>
  <c r="M1249" i="1" s="1"/>
  <c r="M1250" i="1" s="1"/>
  <c r="M1251" i="1" s="1"/>
  <c r="M1252" i="1" s="1"/>
  <c r="M1253" i="1" s="1"/>
  <c r="M1254" i="1" s="1"/>
  <c r="M1255" i="1" s="1"/>
  <c r="M1256" i="1" s="1"/>
  <c r="M1257" i="1" s="1"/>
  <c r="M1258" i="1" s="1"/>
  <c r="M1259" i="1" s="1"/>
  <c r="M1260" i="1" s="1"/>
  <c r="M1261" i="1" s="1"/>
  <c r="M1262" i="1" s="1"/>
  <c r="M1263" i="1" s="1"/>
  <c r="M1264" i="1" s="1"/>
  <c r="M1265" i="1" s="1"/>
  <c r="M1266" i="1" s="1"/>
  <c r="M1267" i="1" s="1"/>
  <c r="M1268" i="1" s="1"/>
  <c r="M1269" i="1" s="1"/>
  <c r="M1270" i="1" s="1"/>
  <c r="M1271" i="1" s="1"/>
  <c r="M1272" i="1" s="1"/>
  <c r="M1273" i="1" s="1"/>
  <c r="M1274" i="1" s="1"/>
  <c r="M1275" i="1" s="1"/>
  <c r="M1276" i="1" s="1"/>
  <c r="M1277" i="1" s="1"/>
  <c r="M1278" i="1" s="1"/>
  <c r="M1279" i="1" s="1"/>
  <c r="M1280" i="1" s="1"/>
  <c r="M1281" i="1" s="1"/>
  <c r="M1282" i="1" s="1"/>
  <c r="M1283" i="1" s="1"/>
  <c r="M1284" i="1" s="1"/>
  <c r="M1285" i="1" s="1"/>
  <c r="M1286" i="1" s="1"/>
  <c r="M1287" i="1" s="1"/>
  <c r="M1288" i="1" s="1"/>
  <c r="M1289" i="1" s="1"/>
  <c r="M1290" i="1" s="1"/>
  <c r="M1291" i="1" s="1"/>
  <c r="M1292" i="1" s="1"/>
  <c r="M1293" i="1" s="1"/>
  <c r="M1294" i="1" s="1"/>
  <c r="M1295" i="1" s="1"/>
  <c r="M1296" i="1" s="1"/>
  <c r="M1297" i="1" s="1"/>
  <c r="M1298" i="1" s="1"/>
  <c r="M1299" i="1" s="1"/>
  <c r="M1300" i="1" s="1"/>
  <c r="M1301" i="1" s="1"/>
  <c r="M1302" i="1" s="1"/>
  <c r="M1303" i="1" s="1"/>
  <c r="M1304" i="1" s="1"/>
  <c r="M1305" i="1" s="1"/>
  <c r="M1306" i="1" s="1"/>
  <c r="M1307" i="1" s="1"/>
  <c r="M1308" i="1" s="1"/>
  <c r="M1309" i="1" s="1"/>
  <c r="M1310" i="1" s="1"/>
  <c r="M1311" i="1" s="1"/>
  <c r="M1312" i="1" s="1"/>
  <c r="M1313" i="1" s="1"/>
  <c r="M1314" i="1" s="1"/>
  <c r="M1315" i="1" s="1"/>
  <c r="M1316" i="1" s="1"/>
  <c r="M1317" i="1" s="1"/>
  <c r="M1318" i="1" s="1"/>
  <c r="M1319" i="1" s="1"/>
  <c r="M1320" i="1" s="1"/>
  <c r="M1321" i="1" s="1"/>
  <c r="M1322" i="1" s="1"/>
  <c r="M1323" i="1" s="1"/>
  <c r="M1324" i="1" s="1"/>
  <c r="M1325" i="1" s="1"/>
  <c r="M1326" i="1" s="1"/>
  <c r="M1327" i="1" s="1"/>
  <c r="M1328" i="1" s="1"/>
  <c r="M1329" i="1" s="1"/>
  <c r="M1330" i="1" s="1"/>
  <c r="M1331" i="1" s="1"/>
  <c r="M1332" i="1" s="1"/>
  <c r="M1333" i="1" s="1"/>
  <c r="M1334" i="1" s="1"/>
  <c r="M1335" i="1" s="1"/>
  <c r="M1336" i="1" s="1"/>
  <c r="M1337" i="1" s="1"/>
  <c r="M1338" i="1" s="1"/>
  <c r="M1339" i="1" s="1"/>
  <c r="M1340" i="1" s="1"/>
  <c r="M1341" i="1" s="1"/>
  <c r="M1342" i="1" s="1"/>
  <c r="M1343" i="1" s="1"/>
  <c r="M1344" i="1" s="1"/>
  <c r="M1345" i="1" s="1"/>
  <c r="M1346" i="1" s="1"/>
  <c r="M1347" i="1" s="1"/>
  <c r="M1348" i="1" s="1"/>
  <c r="M1349" i="1" s="1"/>
  <c r="M1350" i="1" s="1"/>
  <c r="M1351" i="1" s="1"/>
  <c r="M1352" i="1" s="1"/>
  <c r="M1353" i="1" s="1"/>
  <c r="M1354" i="1" s="1"/>
  <c r="M1355" i="1" s="1"/>
  <c r="M1356" i="1" s="1"/>
  <c r="M1357" i="1" s="1"/>
  <c r="M1358" i="1" s="1"/>
  <c r="M1359" i="1" s="1"/>
  <c r="M1360" i="1" s="1"/>
  <c r="M1361" i="1" s="1"/>
  <c r="M1362" i="1" s="1"/>
  <c r="M1363" i="1" s="1"/>
  <c r="M1364" i="1" s="1"/>
  <c r="M1365" i="1" s="1"/>
  <c r="M1366" i="1" s="1"/>
  <c r="M1367" i="1" s="1"/>
  <c r="M1368" i="1" s="1"/>
  <c r="M1369" i="1" s="1"/>
  <c r="M1370" i="1" s="1"/>
  <c r="M1371" i="1" s="1"/>
  <c r="M1372" i="1" s="1"/>
  <c r="M1373" i="1" s="1"/>
  <c r="M1374" i="1" s="1"/>
  <c r="M1375" i="1" s="1"/>
  <c r="M1376" i="1" s="1"/>
  <c r="M1377" i="1" s="1"/>
  <c r="M1378" i="1" s="1"/>
  <c r="M1379" i="1" s="1"/>
  <c r="M1380" i="1" s="1"/>
  <c r="M1381" i="1" s="1"/>
  <c r="M1382" i="1" s="1"/>
  <c r="M1383" i="1" s="1"/>
  <c r="M1384" i="1" s="1"/>
  <c r="M1385" i="1" s="1"/>
  <c r="M1386" i="1" s="1"/>
  <c r="M1387" i="1" s="1"/>
  <c r="M1388" i="1" s="1"/>
  <c r="M1389" i="1" s="1"/>
  <c r="M1390" i="1" s="1"/>
  <c r="M1391" i="1" s="1"/>
  <c r="M1392" i="1" s="1"/>
  <c r="M1393" i="1" s="1"/>
  <c r="M1394" i="1" s="1"/>
  <c r="M1395" i="1" s="1"/>
  <c r="M1396" i="1" s="1"/>
  <c r="M1397" i="1" s="1"/>
  <c r="M1398" i="1" s="1"/>
  <c r="M1399" i="1" s="1"/>
  <c r="M1400" i="1" s="1"/>
  <c r="M1401" i="1" s="1"/>
  <c r="M1402" i="1" s="1"/>
  <c r="M1403" i="1" s="1"/>
  <c r="M1404" i="1" s="1"/>
  <c r="M1405" i="1" s="1"/>
  <c r="M1406" i="1" s="1"/>
  <c r="M1407" i="1" s="1"/>
  <c r="M1408" i="1" s="1"/>
  <c r="M1409" i="1" s="1"/>
  <c r="M1410" i="1" s="1"/>
  <c r="M1411" i="1" s="1"/>
  <c r="M1412" i="1" s="1"/>
  <c r="M1413" i="1" s="1"/>
  <c r="M1414" i="1" s="1"/>
  <c r="M1415" i="1" s="1"/>
  <c r="M1416" i="1" s="1"/>
  <c r="M1417" i="1" s="1"/>
  <c r="M1418" i="1" s="1"/>
  <c r="M1419" i="1" s="1"/>
  <c r="M1420" i="1" s="1"/>
  <c r="M1421" i="1" s="1"/>
  <c r="M1422" i="1" s="1"/>
  <c r="M1423" i="1" s="1"/>
  <c r="M1424" i="1" s="1"/>
  <c r="M1425" i="1" s="1"/>
  <c r="M1426" i="1" s="1"/>
  <c r="M1427" i="1" s="1"/>
  <c r="M1428" i="1" s="1"/>
  <c r="M1429" i="1" s="1"/>
  <c r="M1430" i="1" s="1"/>
  <c r="M1431" i="1" s="1"/>
  <c r="M1432" i="1" s="1"/>
  <c r="M1433" i="1" s="1"/>
  <c r="M1434" i="1" s="1"/>
  <c r="M1435" i="1" s="1"/>
  <c r="M1436" i="1" s="1"/>
  <c r="M1437" i="1" s="1"/>
  <c r="M1438" i="1" s="1"/>
  <c r="M1439" i="1" s="1"/>
  <c r="M1440" i="1" s="1"/>
  <c r="M1441" i="1" s="1"/>
  <c r="M1442" i="1" s="1"/>
  <c r="M1443" i="1" s="1"/>
  <c r="M1444" i="1" s="1"/>
  <c r="M1445" i="1" s="1"/>
  <c r="M1446" i="1" s="1"/>
  <c r="M1447" i="1" s="1"/>
  <c r="M1448" i="1" s="1"/>
  <c r="M1449" i="1" s="1"/>
  <c r="M1450" i="1" s="1"/>
  <c r="M1451" i="1" s="1"/>
  <c r="M1452" i="1" s="1"/>
  <c r="M1453" i="1" s="1"/>
  <c r="M1454" i="1" s="1"/>
  <c r="M1455" i="1" s="1"/>
  <c r="M1456" i="1" s="1"/>
  <c r="M1457" i="1" s="1"/>
  <c r="M1458" i="1" s="1"/>
  <c r="M1459" i="1" s="1"/>
  <c r="M1460" i="1" s="1"/>
  <c r="M1461" i="1" s="1"/>
  <c r="M1462" i="1" s="1"/>
  <c r="M1463" i="1" s="1"/>
  <c r="M1464" i="1" s="1"/>
  <c r="M1465" i="1" s="1"/>
  <c r="M1466" i="1" s="1"/>
  <c r="M1467" i="1" s="1"/>
  <c r="M1468" i="1" s="1"/>
  <c r="M1469" i="1" s="1"/>
  <c r="M1470" i="1" s="1"/>
  <c r="M1471" i="1" s="1"/>
  <c r="M1472" i="1" s="1"/>
  <c r="M1473" i="1" s="1"/>
  <c r="M1474" i="1" s="1"/>
  <c r="M1475" i="1" s="1"/>
  <c r="M1476" i="1" s="1"/>
  <c r="M1477" i="1" s="1"/>
  <c r="M1478" i="1" s="1"/>
  <c r="M1479" i="1" s="1"/>
  <c r="M1480" i="1" s="1"/>
  <c r="M1481" i="1" s="1"/>
  <c r="M1482" i="1" s="1"/>
  <c r="M1483" i="1" s="1"/>
  <c r="M1484" i="1" s="1"/>
  <c r="M1485" i="1" s="1"/>
  <c r="M1486" i="1" s="1"/>
  <c r="M1487" i="1" s="1"/>
  <c r="M1488" i="1" s="1"/>
  <c r="M1489" i="1" s="1"/>
  <c r="M1490" i="1" s="1"/>
  <c r="M1491" i="1" s="1"/>
  <c r="M1492" i="1" s="1"/>
  <c r="M1493" i="1" s="1"/>
  <c r="M1494" i="1" s="1"/>
  <c r="M1495" i="1" s="1"/>
  <c r="M1496" i="1" s="1"/>
  <c r="M1497" i="1" s="1"/>
  <c r="M1498" i="1" s="1"/>
  <c r="M1499" i="1" s="1"/>
  <c r="M1500" i="1" s="1"/>
  <c r="M1501" i="1" s="1"/>
  <c r="M1502" i="1" s="1"/>
  <c r="M1503" i="1" s="1"/>
  <c r="M1504" i="1" s="1"/>
  <c r="M1505" i="1" s="1"/>
  <c r="M1506" i="1" s="1"/>
  <c r="M1507" i="1" s="1"/>
  <c r="M1508" i="1" s="1"/>
  <c r="M1509" i="1" s="1"/>
  <c r="M1510" i="1" s="1"/>
  <c r="M1511" i="1" s="1"/>
  <c r="M1512" i="1" s="1"/>
  <c r="M1513" i="1" s="1"/>
  <c r="M1514" i="1" s="1"/>
  <c r="M1515" i="1" s="1"/>
  <c r="M1516" i="1" s="1"/>
  <c r="M1517" i="1" s="1"/>
  <c r="M1518" i="1" s="1"/>
  <c r="M1519" i="1" s="1"/>
  <c r="M1520" i="1" s="1"/>
  <c r="M1521" i="1" s="1"/>
  <c r="M1522" i="1" s="1"/>
  <c r="M1523" i="1" s="1"/>
  <c r="M1524" i="1" s="1"/>
  <c r="M1525" i="1" s="1"/>
  <c r="M1526" i="1" s="1"/>
  <c r="M1527" i="1" s="1"/>
  <c r="M1528" i="1" s="1"/>
  <c r="M1529" i="1" s="1"/>
  <c r="M1530" i="1" s="1"/>
  <c r="M1531" i="1" s="1"/>
  <c r="M1532" i="1" s="1"/>
  <c r="M1533" i="1" s="1"/>
  <c r="M1534" i="1" s="1"/>
  <c r="M1535" i="1" s="1"/>
  <c r="M1536" i="1" s="1"/>
  <c r="M1537" i="1" s="1"/>
  <c r="M1538" i="1" s="1"/>
  <c r="M1539" i="1" s="1"/>
  <c r="M1540" i="1" s="1"/>
  <c r="M1541" i="1" s="1"/>
  <c r="M1542" i="1" s="1"/>
  <c r="M1543" i="1" s="1"/>
  <c r="M1544" i="1" s="1"/>
  <c r="M1545" i="1" s="1"/>
  <c r="M1546" i="1" s="1"/>
  <c r="M1547" i="1" s="1"/>
  <c r="M1548" i="1" s="1"/>
  <c r="M1549" i="1" s="1"/>
  <c r="M1550" i="1" s="1"/>
  <c r="M1551" i="1" s="1"/>
  <c r="M1552" i="1" s="1"/>
  <c r="M1553" i="1" s="1"/>
  <c r="M1554" i="1" s="1"/>
  <c r="M1555" i="1" s="1"/>
  <c r="M1556" i="1" s="1"/>
  <c r="M1557" i="1" s="1"/>
  <c r="M1558" i="1" s="1"/>
  <c r="M1559" i="1" s="1"/>
  <c r="M1560" i="1" s="1"/>
  <c r="M1561" i="1" s="1"/>
  <c r="M1562" i="1" s="1"/>
  <c r="M1563" i="1" s="1"/>
  <c r="M1564" i="1" s="1"/>
  <c r="M1565" i="1" s="1"/>
  <c r="M1566" i="1" s="1"/>
  <c r="M1567" i="1" s="1"/>
  <c r="M1568" i="1" s="1"/>
  <c r="M1569" i="1" s="1"/>
  <c r="M1570" i="1" s="1"/>
  <c r="M1571" i="1" s="1"/>
  <c r="M1572" i="1" s="1"/>
  <c r="M1573" i="1" s="1"/>
  <c r="M1574" i="1" s="1"/>
  <c r="M1575" i="1" s="1"/>
  <c r="M1576" i="1" s="1"/>
  <c r="M1577" i="1" s="1"/>
  <c r="M1578" i="1" s="1"/>
  <c r="M1579" i="1" s="1"/>
  <c r="M1580" i="1" s="1"/>
  <c r="M1581" i="1" s="1"/>
  <c r="M1582" i="1" s="1"/>
  <c r="M1583" i="1" s="1"/>
  <c r="M1584" i="1" s="1"/>
  <c r="M1585" i="1" s="1"/>
  <c r="M1586" i="1" s="1"/>
  <c r="M1587" i="1" s="1"/>
  <c r="M1588" i="1" s="1"/>
  <c r="M1589" i="1" s="1"/>
  <c r="M1590" i="1" s="1"/>
  <c r="M1591" i="1" s="1"/>
  <c r="M1592" i="1" s="1"/>
  <c r="M1593" i="1" s="1"/>
  <c r="M1594" i="1" s="1"/>
  <c r="M1595" i="1" s="1"/>
  <c r="M1596" i="1" s="1"/>
  <c r="M1597" i="1" s="1"/>
  <c r="M1598" i="1" s="1"/>
  <c r="M1599" i="1" s="1"/>
  <c r="M1600" i="1" s="1"/>
  <c r="M1601" i="1" s="1"/>
  <c r="M1602" i="1" s="1"/>
  <c r="M1603" i="1" s="1"/>
  <c r="M1604" i="1" s="1"/>
  <c r="M1605" i="1" s="1"/>
  <c r="M1606" i="1" s="1"/>
  <c r="M1607" i="1" s="1"/>
  <c r="M1608" i="1" s="1"/>
  <c r="M1609" i="1" s="1"/>
  <c r="M1610" i="1" s="1"/>
  <c r="M1611" i="1" s="1"/>
  <c r="M1612" i="1" s="1"/>
  <c r="M1613" i="1" s="1"/>
  <c r="M1614" i="1" s="1"/>
  <c r="M1615" i="1" s="1"/>
  <c r="M1616" i="1" s="1"/>
  <c r="M1617" i="1" s="1"/>
  <c r="M1618" i="1" s="1"/>
  <c r="M1619" i="1" s="1"/>
  <c r="M1620" i="1" s="1"/>
  <c r="M1621" i="1" s="1"/>
  <c r="M1622" i="1" s="1"/>
  <c r="M1623" i="1" s="1"/>
  <c r="M1624" i="1" s="1"/>
  <c r="M1625" i="1" s="1"/>
  <c r="M1626" i="1" s="1"/>
  <c r="M1627" i="1" s="1"/>
  <c r="M1628" i="1" s="1"/>
  <c r="M1629" i="1" s="1"/>
  <c r="M1630" i="1" s="1"/>
  <c r="M1631" i="1" s="1"/>
  <c r="M1632" i="1" s="1"/>
  <c r="M1633" i="1" s="1"/>
  <c r="M1634" i="1" s="1"/>
  <c r="M1635" i="1" s="1"/>
  <c r="M1636" i="1" s="1"/>
  <c r="M1637" i="1" s="1"/>
  <c r="M1638" i="1" s="1"/>
  <c r="M1639" i="1" s="1"/>
  <c r="M1640" i="1" s="1"/>
  <c r="M1641" i="1" s="1"/>
  <c r="M1642" i="1" s="1"/>
  <c r="M1643" i="1" s="1"/>
  <c r="M1644" i="1" s="1"/>
  <c r="M1645" i="1" s="1"/>
  <c r="M1646" i="1" s="1"/>
  <c r="M1647" i="1" s="1"/>
  <c r="M1648" i="1" s="1"/>
  <c r="M1649" i="1" s="1"/>
  <c r="M1650" i="1" s="1"/>
  <c r="M1651" i="1" s="1"/>
  <c r="M1652" i="1" s="1"/>
  <c r="M1653" i="1" s="1"/>
  <c r="M1654" i="1" s="1"/>
  <c r="M1655" i="1" s="1"/>
  <c r="M1656" i="1" s="1"/>
  <c r="M1657" i="1" s="1"/>
  <c r="M1658" i="1" s="1"/>
  <c r="M1659" i="1" s="1"/>
  <c r="M1660" i="1" s="1"/>
  <c r="M1661" i="1" s="1"/>
  <c r="M1662" i="1" s="1"/>
  <c r="M1663" i="1" s="1"/>
  <c r="M1664" i="1" s="1"/>
  <c r="M1665" i="1" s="1"/>
  <c r="M1666" i="1" s="1"/>
  <c r="M1667" i="1" s="1"/>
  <c r="M1668" i="1" s="1"/>
  <c r="M1669" i="1" s="1"/>
  <c r="M1670" i="1" s="1"/>
  <c r="M1671" i="1" s="1"/>
  <c r="M1672" i="1" s="1"/>
  <c r="M1673" i="1" s="1"/>
  <c r="M1674" i="1" s="1"/>
  <c r="M1675" i="1" s="1"/>
  <c r="M1676" i="1" s="1"/>
  <c r="M1677" i="1" s="1"/>
  <c r="M1678" i="1" s="1"/>
  <c r="M1679" i="1" s="1"/>
  <c r="M1680" i="1" s="1"/>
  <c r="M1681" i="1" s="1"/>
  <c r="M1682" i="1" s="1"/>
  <c r="M1683" i="1" s="1"/>
  <c r="M1684" i="1" s="1"/>
  <c r="M1685" i="1" s="1"/>
  <c r="M1686" i="1" s="1"/>
  <c r="M1687" i="1" s="1"/>
  <c r="M1688" i="1" s="1"/>
  <c r="M1689" i="1" s="1"/>
  <c r="M1690" i="1" s="1"/>
  <c r="M1691" i="1" s="1"/>
  <c r="M1692" i="1" s="1"/>
  <c r="M1693" i="1" s="1"/>
  <c r="M1694" i="1" s="1"/>
  <c r="M1695" i="1" s="1"/>
  <c r="M1696" i="1" s="1"/>
  <c r="M1697" i="1" s="1"/>
  <c r="M1698" i="1" s="1"/>
  <c r="M1699" i="1" s="1"/>
  <c r="M1700" i="1" s="1"/>
  <c r="M1701" i="1" s="1"/>
  <c r="M1702" i="1" s="1"/>
  <c r="M1703" i="1" s="1"/>
  <c r="M1704" i="1" s="1"/>
  <c r="M1705" i="1" s="1"/>
  <c r="M1706" i="1" s="1"/>
  <c r="M1707" i="1" s="1"/>
  <c r="M1708" i="1" s="1"/>
  <c r="M1709" i="1" s="1"/>
  <c r="M1710" i="1" s="1"/>
  <c r="M1711" i="1" s="1"/>
  <c r="M1712" i="1" s="1"/>
  <c r="M1713" i="1" s="1"/>
  <c r="M1714" i="1" s="1"/>
  <c r="M1715" i="1" s="1"/>
  <c r="M1716" i="1" s="1"/>
  <c r="M1717" i="1" s="1"/>
  <c r="M1718" i="1" s="1"/>
  <c r="M1719" i="1" s="1"/>
  <c r="M1720" i="1" s="1"/>
  <c r="M1721" i="1" s="1"/>
  <c r="M1722" i="1" s="1"/>
  <c r="M1723" i="1" s="1"/>
  <c r="M1724" i="1" s="1"/>
  <c r="M1725" i="1" s="1"/>
  <c r="M1726" i="1" s="1"/>
  <c r="M1727" i="1" s="1"/>
  <c r="M1728" i="1" s="1"/>
  <c r="M1729" i="1" s="1"/>
  <c r="M1730" i="1" s="1"/>
  <c r="M1731" i="1" s="1"/>
  <c r="M1732" i="1" s="1"/>
  <c r="M1733" i="1" s="1"/>
  <c r="M1734" i="1" s="1"/>
  <c r="M1735" i="1" s="1"/>
  <c r="M1736" i="1" s="1"/>
  <c r="M1737" i="1" s="1"/>
  <c r="M1738" i="1" s="1"/>
  <c r="M1739" i="1" s="1"/>
  <c r="M1740" i="1" s="1"/>
  <c r="M1741" i="1" s="1"/>
  <c r="M1742" i="1" s="1"/>
  <c r="M1743" i="1" s="1"/>
  <c r="M1744" i="1" s="1"/>
  <c r="M1745" i="1" s="1"/>
  <c r="M1746" i="1" s="1"/>
  <c r="M1747" i="1" s="1"/>
  <c r="M1748" i="1" s="1"/>
  <c r="M1749" i="1" s="1"/>
  <c r="M1750" i="1" s="1"/>
  <c r="M1751" i="1" s="1"/>
  <c r="M1752" i="1" s="1"/>
  <c r="M1753" i="1" s="1"/>
  <c r="M1754" i="1" s="1"/>
  <c r="M1755" i="1" s="1"/>
  <c r="M1756" i="1" s="1"/>
  <c r="M1757" i="1" s="1"/>
  <c r="M1758" i="1" s="1"/>
  <c r="M1759" i="1" s="1"/>
  <c r="M1760" i="1" s="1"/>
  <c r="M1761" i="1" s="1"/>
  <c r="M1762" i="1" s="1"/>
  <c r="M1763" i="1" s="1"/>
  <c r="M1764" i="1" s="1"/>
  <c r="M1765" i="1" s="1"/>
  <c r="M1766" i="1" s="1"/>
  <c r="M1767" i="1" s="1"/>
  <c r="M1768" i="1" s="1"/>
  <c r="M1769" i="1" s="1"/>
  <c r="M1770" i="1" s="1"/>
  <c r="M1771" i="1" s="1"/>
  <c r="M1772" i="1" s="1"/>
  <c r="M1773" i="1" s="1"/>
  <c r="M1774" i="1" s="1"/>
  <c r="M1775" i="1" s="1"/>
  <c r="M1776" i="1" s="1"/>
  <c r="M1777" i="1" s="1"/>
  <c r="M1778" i="1" s="1"/>
  <c r="M1779" i="1" s="1"/>
  <c r="M1780" i="1" s="1"/>
  <c r="M1781" i="1" s="1"/>
  <c r="M1782" i="1" s="1"/>
  <c r="M1783" i="1" s="1"/>
  <c r="M1784" i="1" s="1"/>
  <c r="M1785" i="1" s="1"/>
  <c r="M1786" i="1" s="1"/>
  <c r="M1787" i="1" s="1"/>
  <c r="M1788" i="1" s="1"/>
  <c r="M1789" i="1" s="1"/>
  <c r="M1790" i="1" s="1"/>
  <c r="M1791" i="1" s="1"/>
  <c r="M1792" i="1" s="1"/>
  <c r="M1793" i="1" s="1"/>
  <c r="M1794" i="1" s="1"/>
  <c r="M1795" i="1" s="1"/>
  <c r="M1796" i="1" s="1"/>
  <c r="M1797" i="1" s="1"/>
  <c r="M1798" i="1" s="1"/>
  <c r="M1799" i="1" s="1"/>
  <c r="M1800" i="1" s="1"/>
  <c r="M1801" i="1" s="1"/>
  <c r="M1802" i="1" s="1"/>
  <c r="M1803" i="1" s="1"/>
  <c r="M1804" i="1" s="1"/>
  <c r="M1805" i="1" s="1"/>
  <c r="M1806" i="1" s="1"/>
  <c r="M1807" i="1" s="1"/>
  <c r="M1808" i="1" s="1"/>
  <c r="M1809" i="1" s="1"/>
  <c r="M1810" i="1" s="1"/>
  <c r="M1811" i="1" s="1"/>
  <c r="M1812" i="1" s="1"/>
  <c r="M1813" i="1" s="1"/>
  <c r="M1814" i="1" s="1"/>
  <c r="M1815" i="1" s="1"/>
  <c r="M1816" i="1" s="1"/>
  <c r="M1817" i="1" s="1"/>
  <c r="M1818" i="1" s="1"/>
  <c r="M1819" i="1" s="1"/>
  <c r="M1820" i="1" s="1"/>
  <c r="M1821" i="1" s="1"/>
  <c r="M1822" i="1" s="1"/>
  <c r="M1823" i="1" s="1"/>
  <c r="M1824" i="1" s="1"/>
  <c r="M1825" i="1" s="1"/>
  <c r="M1826" i="1" s="1"/>
  <c r="M1827" i="1" s="1"/>
  <c r="M1828" i="1" s="1"/>
  <c r="M1829" i="1" s="1"/>
  <c r="M1830" i="1" s="1"/>
  <c r="M1831" i="1" s="1"/>
  <c r="M1832" i="1" s="1"/>
  <c r="M1833" i="1" s="1"/>
  <c r="M1834" i="1" s="1"/>
  <c r="M1835" i="1" s="1"/>
  <c r="M1836" i="1" s="1"/>
  <c r="M1837" i="1" s="1"/>
  <c r="M1838" i="1" s="1"/>
  <c r="M1839" i="1" s="1"/>
  <c r="M1840" i="1" s="1"/>
  <c r="M1841" i="1" s="1"/>
  <c r="M1842" i="1" s="1"/>
  <c r="M1843" i="1" s="1"/>
  <c r="M1844" i="1" s="1"/>
  <c r="M1845" i="1" s="1"/>
  <c r="M1846" i="1" s="1"/>
  <c r="M1847" i="1" s="1"/>
  <c r="M1848" i="1" s="1"/>
  <c r="M1849" i="1" s="1"/>
  <c r="M1850" i="1" s="1"/>
  <c r="M1851" i="1" s="1"/>
  <c r="M1852" i="1" s="1"/>
  <c r="M1853" i="1" s="1"/>
  <c r="M1854" i="1" s="1"/>
  <c r="M1855" i="1" s="1"/>
  <c r="M1856" i="1" s="1"/>
  <c r="M1857" i="1" s="1"/>
  <c r="M1858" i="1" s="1"/>
  <c r="M1859" i="1" s="1"/>
  <c r="M1860" i="1" s="1"/>
  <c r="M1861" i="1" s="1"/>
  <c r="M1862" i="1" s="1"/>
  <c r="M1863" i="1" s="1"/>
  <c r="M1864" i="1" s="1"/>
  <c r="M1865" i="1" s="1"/>
  <c r="M1866" i="1" s="1"/>
  <c r="M1867" i="1" s="1"/>
  <c r="M1868" i="1" s="1"/>
  <c r="M1869" i="1" s="1"/>
  <c r="M1870" i="1" s="1"/>
  <c r="M1871" i="1" s="1"/>
  <c r="M1872" i="1" s="1"/>
  <c r="M1873" i="1" s="1"/>
  <c r="M1874" i="1" s="1"/>
  <c r="M1875" i="1" s="1"/>
  <c r="M1876" i="1" s="1"/>
  <c r="M1877" i="1" s="1"/>
  <c r="M1878" i="1" s="1"/>
  <c r="M1879" i="1" s="1"/>
  <c r="M1880" i="1" s="1"/>
  <c r="M1881" i="1" s="1"/>
  <c r="M1882" i="1" s="1"/>
  <c r="M1883" i="1" s="1"/>
  <c r="M1884" i="1" s="1"/>
  <c r="M1885" i="1" s="1"/>
  <c r="M1886" i="1" s="1"/>
  <c r="M1887" i="1" s="1"/>
  <c r="M1888" i="1" s="1"/>
  <c r="M1889" i="1" s="1"/>
  <c r="M1890" i="1" s="1"/>
  <c r="M1891" i="1" s="1"/>
  <c r="M1892" i="1" s="1"/>
  <c r="M1893" i="1" s="1"/>
  <c r="M1894" i="1" s="1"/>
  <c r="M1895" i="1" s="1"/>
  <c r="M1896" i="1" s="1"/>
  <c r="M1897" i="1" s="1"/>
  <c r="M1898" i="1" s="1"/>
  <c r="M1899" i="1" s="1"/>
  <c r="M1900" i="1" s="1"/>
  <c r="M1901" i="1" s="1"/>
  <c r="M1902" i="1" s="1"/>
  <c r="M1903" i="1" s="1"/>
  <c r="M1904" i="1" s="1"/>
  <c r="M1905" i="1" s="1"/>
  <c r="M1906" i="1" s="1"/>
  <c r="M1907" i="1" s="1"/>
  <c r="M1908" i="1" s="1"/>
  <c r="M1909" i="1" s="1"/>
  <c r="M1910" i="1" s="1"/>
  <c r="M1911" i="1" s="1"/>
  <c r="M1912" i="1" s="1"/>
  <c r="M1913" i="1" s="1"/>
  <c r="M1914" i="1" s="1"/>
  <c r="M1915" i="1" s="1"/>
  <c r="M1916" i="1" s="1"/>
  <c r="M1917" i="1" s="1"/>
  <c r="M1918" i="1" s="1"/>
  <c r="M1919" i="1" s="1"/>
  <c r="M1920" i="1" s="1"/>
  <c r="M1921" i="1" s="1"/>
  <c r="M1922" i="1" s="1"/>
  <c r="M1923" i="1" s="1"/>
  <c r="M1924" i="1" s="1"/>
  <c r="M1925" i="1" s="1"/>
  <c r="M1926" i="1" s="1"/>
  <c r="M1927" i="1" s="1"/>
  <c r="M1928" i="1" s="1"/>
  <c r="M1929" i="1" s="1"/>
  <c r="M1930" i="1" s="1"/>
  <c r="M1931" i="1" s="1"/>
  <c r="M1932" i="1" s="1"/>
  <c r="M1933" i="1" s="1"/>
  <c r="M1934" i="1" s="1"/>
  <c r="M1935" i="1" s="1"/>
  <c r="M1936" i="1" s="1"/>
  <c r="M1937" i="1" s="1"/>
  <c r="M1938" i="1" s="1"/>
  <c r="M1939" i="1" s="1"/>
  <c r="M1940" i="1" s="1"/>
  <c r="M1941" i="1" s="1"/>
  <c r="M1942" i="1" s="1"/>
  <c r="M1943" i="1" s="1"/>
  <c r="M1944" i="1" s="1"/>
  <c r="M1945" i="1" s="1"/>
  <c r="M1946" i="1" s="1"/>
  <c r="M1947" i="1" s="1"/>
  <c r="M1948" i="1" s="1"/>
  <c r="M1949" i="1" s="1"/>
  <c r="M1950" i="1" s="1"/>
  <c r="M1951" i="1" s="1"/>
  <c r="M1952" i="1" s="1"/>
  <c r="M1953" i="1" s="1"/>
  <c r="M1954" i="1" s="1"/>
  <c r="M1955" i="1" s="1"/>
  <c r="M1956" i="1" s="1"/>
  <c r="M1957" i="1" s="1"/>
  <c r="M1958" i="1" s="1"/>
  <c r="M1959" i="1" s="1"/>
  <c r="M1960" i="1" s="1"/>
  <c r="M1961" i="1" s="1"/>
  <c r="M1962" i="1" s="1"/>
  <c r="M1963" i="1" s="1"/>
  <c r="M1964" i="1" s="1"/>
  <c r="M1965" i="1" s="1"/>
  <c r="M1966" i="1" s="1"/>
  <c r="M1967" i="1" s="1"/>
  <c r="M1968" i="1" s="1"/>
  <c r="M1969" i="1" s="1"/>
  <c r="M1970" i="1" s="1"/>
  <c r="M1971" i="1" s="1"/>
  <c r="M1972" i="1" s="1"/>
  <c r="M1973" i="1" s="1"/>
  <c r="M1974" i="1" s="1"/>
  <c r="M1975" i="1" s="1"/>
  <c r="M1976" i="1" s="1"/>
  <c r="M1977" i="1" s="1"/>
  <c r="M1978" i="1" s="1"/>
  <c r="M1979" i="1" s="1"/>
  <c r="M1980" i="1" s="1"/>
  <c r="M1981" i="1" s="1"/>
  <c r="M1982" i="1" s="1"/>
  <c r="M1983" i="1" s="1"/>
  <c r="M1984" i="1" s="1"/>
  <c r="M1985" i="1" s="1"/>
  <c r="M1986" i="1" s="1"/>
  <c r="M1987" i="1" s="1"/>
  <c r="M1988" i="1" s="1"/>
  <c r="M1989" i="1" s="1"/>
  <c r="M1990" i="1" s="1"/>
  <c r="M1991" i="1" s="1"/>
  <c r="M1992" i="1" s="1"/>
  <c r="M1993" i="1" s="1"/>
  <c r="M1994" i="1" s="1"/>
  <c r="M1995" i="1" s="1"/>
  <c r="M1996" i="1" s="1"/>
  <c r="M1997" i="1" s="1"/>
  <c r="M1998" i="1" s="1"/>
  <c r="M1999" i="1" s="1"/>
  <c r="M2000" i="1" s="1"/>
  <c r="M2001" i="1" s="1"/>
  <c r="M2002" i="1" s="1"/>
  <c r="M2003" i="1" s="1"/>
  <c r="M2004" i="1" s="1"/>
  <c r="M2005" i="1" s="1"/>
  <c r="M2006" i="1" s="1"/>
  <c r="M2007" i="1" s="1"/>
  <c r="M2008" i="1" s="1"/>
  <c r="M2009" i="1" s="1"/>
  <c r="M2010" i="1" s="1"/>
  <c r="M2011" i="1" s="1"/>
  <c r="M2012" i="1" s="1"/>
  <c r="M2013" i="1" s="1"/>
  <c r="M2014" i="1" s="1"/>
  <c r="M2015" i="1" s="1"/>
  <c r="M2016" i="1" s="1"/>
  <c r="M2017" i="1" s="1"/>
  <c r="M2018" i="1" s="1"/>
  <c r="M2019" i="1" s="1"/>
  <c r="M2020" i="1" s="1"/>
  <c r="M2021" i="1" s="1"/>
  <c r="M2022" i="1" s="1"/>
  <c r="M2023" i="1" s="1"/>
  <c r="M2024" i="1" s="1"/>
  <c r="M2025" i="1" s="1"/>
  <c r="M2026" i="1" s="1"/>
  <c r="M2027" i="1" s="1"/>
  <c r="M2028" i="1" s="1"/>
  <c r="M2029" i="1" s="1"/>
  <c r="M2030" i="1" s="1"/>
  <c r="M2031" i="1" s="1"/>
  <c r="M2032" i="1" s="1"/>
  <c r="M2033" i="1" s="1"/>
  <c r="M2034" i="1" s="1"/>
  <c r="M2035" i="1" s="1"/>
  <c r="M2036" i="1" s="1"/>
  <c r="M2037" i="1" s="1"/>
  <c r="M2038" i="1" s="1"/>
  <c r="M2039" i="1" s="1"/>
  <c r="M2040" i="1" s="1"/>
  <c r="M2041" i="1" s="1"/>
  <c r="M2042" i="1" s="1"/>
  <c r="M2043" i="1" s="1"/>
  <c r="M2044" i="1" s="1"/>
  <c r="M2045" i="1" s="1"/>
  <c r="M2046" i="1" s="1"/>
  <c r="M2047" i="1" s="1"/>
  <c r="M2048" i="1" s="1"/>
  <c r="M2049" i="1" s="1"/>
  <c r="M2050" i="1" s="1"/>
  <c r="M2051" i="1" s="1"/>
  <c r="M2052" i="1" s="1"/>
  <c r="M2053" i="1" s="1"/>
  <c r="M2054" i="1" s="1"/>
  <c r="M2055" i="1" s="1"/>
  <c r="M2056" i="1" s="1"/>
  <c r="M2057" i="1" s="1"/>
  <c r="M2058" i="1" s="1"/>
  <c r="M2059" i="1" s="1"/>
  <c r="M2060" i="1" s="1"/>
  <c r="M2061" i="1" s="1"/>
  <c r="M2062" i="1" s="1"/>
  <c r="M2063" i="1" s="1"/>
  <c r="M2064" i="1" s="1"/>
  <c r="M2065" i="1" s="1"/>
  <c r="M2066" i="1" s="1"/>
  <c r="M2067" i="1" s="1"/>
  <c r="M2068" i="1" s="1"/>
  <c r="M2069" i="1" s="1"/>
  <c r="M2070" i="1" s="1"/>
  <c r="M2071" i="1" s="1"/>
  <c r="M2072" i="1" s="1"/>
  <c r="M2073" i="1" s="1"/>
  <c r="M2074" i="1" s="1"/>
  <c r="M2075" i="1" s="1"/>
  <c r="M2076" i="1" s="1"/>
  <c r="M2077" i="1" s="1"/>
  <c r="M2078" i="1" s="1"/>
  <c r="M2079" i="1" s="1"/>
  <c r="M2080" i="1" s="1"/>
  <c r="M2081" i="1" s="1"/>
  <c r="M2082" i="1" s="1"/>
  <c r="M2083" i="1" s="1"/>
  <c r="M2084" i="1" s="1"/>
  <c r="M2085" i="1" s="1"/>
  <c r="M2086" i="1" s="1"/>
  <c r="M2087" i="1" s="1"/>
  <c r="M2088" i="1" s="1"/>
  <c r="M2089" i="1" s="1"/>
  <c r="M2090" i="1" s="1"/>
  <c r="M2091" i="1" s="1"/>
  <c r="M2092" i="1" s="1"/>
  <c r="M2093" i="1" s="1"/>
  <c r="M2094" i="1" s="1"/>
  <c r="M2095" i="1" s="1"/>
  <c r="M2096" i="1" s="1"/>
  <c r="M2097" i="1" s="1"/>
  <c r="M2098" i="1" s="1"/>
  <c r="M2099" i="1" s="1"/>
  <c r="M2100" i="1" s="1"/>
  <c r="M2101" i="1" s="1"/>
  <c r="M2102" i="1" s="1"/>
  <c r="M2103" i="1" s="1"/>
  <c r="M2104" i="1" s="1"/>
  <c r="M2105" i="1" s="1"/>
  <c r="M2106" i="1" s="1"/>
  <c r="M2107" i="1" s="1"/>
  <c r="M2108" i="1" s="1"/>
  <c r="M2109" i="1" s="1"/>
  <c r="M2110" i="1" s="1"/>
  <c r="M2111" i="1" s="1"/>
  <c r="M2112" i="1" s="1"/>
  <c r="M2113" i="1" s="1"/>
  <c r="M2114" i="1" s="1"/>
  <c r="M2115" i="1" s="1"/>
  <c r="M2116" i="1" s="1"/>
  <c r="M2117" i="1" s="1"/>
  <c r="M2118" i="1" s="1"/>
  <c r="M2119" i="1" s="1"/>
  <c r="M2120" i="1" s="1"/>
  <c r="M2121" i="1" s="1"/>
  <c r="M2122" i="1" s="1"/>
  <c r="M2123" i="1" s="1"/>
  <c r="M2124" i="1" s="1"/>
  <c r="M2125" i="1" s="1"/>
  <c r="M2126" i="1" s="1"/>
  <c r="M2127" i="1" s="1"/>
  <c r="M2128" i="1" s="1"/>
  <c r="M2129" i="1" s="1"/>
  <c r="M2130" i="1" s="1"/>
  <c r="M2131" i="1" s="1"/>
  <c r="M2132" i="1" s="1"/>
  <c r="M2133" i="1" s="1"/>
  <c r="M2134" i="1" s="1"/>
  <c r="M2135" i="1" s="1"/>
  <c r="M2136" i="1" s="1"/>
  <c r="M2137" i="1" s="1"/>
  <c r="M2138" i="1" s="1"/>
  <c r="M2139" i="1" s="1"/>
  <c r="M2140" i="1" s="1"/>
  <c r="M2141" i="1" s="1"/>
  <c r="M2142" i="1" s="1"/>
  <c r="M2143" i="1" s="1"/>
  <c r="M2144" i="1" s="1"/>
  <c r="M2145" i="1" s="1"/>
  <c r="M2146" i="1" s="1"/>
  <c r="M2147" i="1" s="1"/>
  <c r="M2148" i="1" s="1"/>
  <c r="M2149" i="1" s="1"/>
  <c r="M2150" i="1" s="1"/>
  <c r="M2151" i="1" s="1"/>
  <c r="M2152" i="1" s="1"/>
  <c r="M2153" i="1" s="1"/>
  <c r="M2154" i="1" s="1"/>
  <c r="M2155" i="1" s="1"/>
  <c r="M2156" i="1" s="1"/>
  <c r="M2157" i="1" s="1"/>
  <c r="M2158" i="1" s="1"/>
  <c r="M2159" i="1" s="1"/>
  <c r="M2160" i="1" s="1"/>
  <c r="M2161" i="1" s="1"/>
  <c r="M2162" i="1" s="1"/>
  <c r="M2163" i="1" s="1"/>
  <c r="M2164" i="1" s="1"/>
  <c r="M2165" i="1" s="1"/>
  <c r="M2166" i="1" s="1"/>
  <c r="M2167" i="1" s="1"/>
  <c r="M2168" i="1" s="1"/>
  <c r="M2169" i="1" s="1"/>
  <c r="M2170" i="1" s="1"/>
  <c r="M2171" i="1" s="1"/>
  <c r="M2172" i="1" s="1"/>
  <c r="M2173" i="1" s="1"/>
  <c r="M2174" i="1" s="1"/>
  <c r="M2175" i="1" s="1"/>
  <c r="M2176" i="1" s="1"/>
  <c r="M2177" i="1" s="1"/>
  <c r="M2178" i="1" s="1"/>
  <c r="M2179" i="1" s="1"/>
  <c r="M2180" i="1" s="1"/>
  <c r="M2181" i="1" s="1"/>
  <c r="M2182" i="1" s="1"/>
  <c r="M2183" i="1" s="1"/>
  <c r="M2184" i="1" s="1"/>
  <c r="M2185" i="1" s="1"/>
  <c r="M2186" i="1" s="1"/>
  <c r="M2187" i="1" s="1"/>
  <c r="M2188" i="1" s="1"/>
  <c r="M2189" i="1" s="1"/>
  <c r="M2190" i="1" s="1"/>
  <c r="M2191" i="1" s="1"/>
  <c r="M2192" i="1" s="1"/>
  <c r="M2193" i="1" s="1"/>
  <c r="M2194" i="1" s="1"/>
  <c r="M2195" i="1" s="1"/>
  <c r="M2196" i="1" s="1"/>
  <c r="M2197" i="1" s="1"/>
  <c r="M2198" i="1" s="1"/>
  <c r="M2199" i="1" s="1"/>
  <c r="M2200" i="1" s="1"/>
  <c r="M2201" i="1" s="1"/>
  <c r="M2202" i="1" s="1"/>
  <c r="M2203" i="1" s="1"/>
  <c r="M2204" i="1" s="1"/>
  <c r="M2205" i="1" s="1"/>
  <c r="M2206" i="1" s="1"/>
  <c r="M2207" i="1" s="1"/>
  <c r="M2208" i="1" s="1"/>
  <c r="M2209" i="1" s="1"/>
  <c r="M2210" i="1" s="1"/>
  <c r="M2211" i="1" s="1"/>
  <c r="M2212" i="1" s="1"/>
  <c r="M2213" i="1" s="1"/>
  <c r="M2214" i="1" s="1"/>
  <c r="M2215" i="1" s="1"/>
  <c r="M2216" i="1" s="1"/>
  <c r="M2217" i="1" s="1"/>
  <c r="M2218" i="1" s="1"/>
  <c r="M2219" i="1" s="1"/>
  <c r="M2220" i="1" s="1"/>
  <c r="M2221" i="1" s="1"/>
  <c r="M2222" i="1" s="1"/>
  <c r="M2223" i="1" s="1"/>
  <c r="M2224" i="1" s="1"/>
  <c r="M2225" i="1" s="1"/>
  <c r="M2226" i="1" s="1"/>
  <c r="M2227" i="1" s="1"/>
  <c r="M2228" i="1" s="1"/>
  <c r="M2229" i="1" s="1"/>
  <c r="M2230" i="1" s="1"/>
  <c r="M2231" i="1" s="1"/>
  <c r="M2232" i="1" s="1"/>
  <c r="M2233" i="1" s="1"/>
  <c r="M2234" i="1" s="1"/>
  <c r="M2235" i="1" s="1"/>
  <c r="M2236" i="1" s="1"/>
  <c r="M2237" i="1" s="1"/>
  <c r="M2238" i="1" s="1"/>
  <c r="M2239" i="1" s="1"/>
  <c r="M2240" i="1" s="1"/>
  <c r="M2241" i="1" s="1"/>
  <c r="M2242" i="1" s="1"/>
  <c r="M2243" i="1" s="1"/>
  <c r="M2244" i="1" s="1"/>
  <c r="M2245" i="1" s="1"/>
  <c r="M2246" i="1" s="1"/>
  <c r="M2247" i="1" s="1"/>
  <c r="M2248" i="1" s="1"/>
  <c r="M2249" i="1" s="1"/>
  <c r="M2250" i="1" s="1"/>
  <c r="M2251" i="1" s="1"/>
  <c r="M2252" i="1" s="1"/>
  <c r="M2253" i="1" s="1"/>
  <c r="M2254" i="1" s="1"/>
  <c r="M2255" i="1" s="1"/>
  <c r="M2256" i="1" s="1"/>
  <c r="M2257" i="1" s="1"/>
  <c r="M2258" i="1" s="1"/>
  <c r="M2259" i="1" s="1"/>
  <c r="M2260" i="1" s="1"/>
  <c r="M2261" i="1" s="1"/>
  <c r="M2262" i="1" s="1"/>
  <c r="M2263" i="1" s="1"/>
  <c r="M2264" i="1" s="1"/>
  <c r="M2265" i="1" s="1"/>
  <c r="M2266" i="1" s="1"/>
  <c r="M2267" i="1" s="1"/>
  <c r="M2268" i="1" s="1"/>
  <c r="M2269" i="1" s="1"/>
  <c r="M2270" i="1" s="1"/>
  <c r="M2271" i="1" s="1"/>
  <c r="M2272" i="1" s="1"/>
  <c r="M2273" i="1" s="1"/>
  <c r="M2274" i="1" s="1"/>
  <c r="M2275" i="1" s="1"/>
  <c r="M2276" i="1" s="1"/>
  <c r="M2277" i="1" s="1"/>
  <c r="M2278" i="1" s="1"/>
  <c r="M2279" i="1" s="1"/>
  <c r="M2280" i="1" s="1"/>
  <c r="M2281" i="1" s="1"/>
  <c r="M2282" i="1" s="1"/>
  <c r="M2283" i="1" s="1"/>
  <c r="M2284" i="1" s="1"/>
  <c r="M2285" i="1" s="1"/>
  <c r="M2286" i="1" s="1"/>
  <c r="M2287" i="1" s="1"/>
  <c r="M2288" i="1" s="1"/>
  <c r="M2289" i="1" s="1"/>
  <c r="M2290" i="1" s="1"/>
  <c r="M2291" i="1" s="1"/>
  <c r="M2292" i="1" s="1"/>
  <c r="M2293" i="1" s="1"/>
  <c r="M2294" i="1" s="1"/>
  <c r="M2295" i="1" s="1"/>
  <c r="M2296" i="1" s="1"/>
  <c r="M2297" i="1" s="1"/>
  <c r="M2298" i="1" s="1"/>
  <c r="M2299" i="1" s="1"/>
  <c r="M2300" i="1" s="1"/>
  <c r="M2301" i="1" s="1"/>
  <c r="M2302" i="1" s="1"/>
  <c r="M2303" i="1" s="1"/>
  <c r="M2304" i="1" s="1"/>
  <c r="M2305" i="1" s="1"/>
  <c r="M2306" i="1" s="1"/>
  <c r="M2307" i="1" s="1"/>
  <c r="M2308" i="1" s="1"/>
  <c r="M2309" i="1" s="1"/>
  <c r="M2310" i="1" s="1"/>
  <c r="M2311" i="1" s="1"/>
  <c r="M2312" i="1" s="1"/>
  <c r="M2313" i="1" s="1"/>
  <c r="M2314" i="1" s="1"/>
  <c r="M2315" i="1" s="1"/>
  <c r="M2316" i="1" s="1"/>
  <c r="M2317" i="1" s="1"/>
  <c r="M2318" i="1" s="1"/>
  <c r="M2319" i="1" s="1"/>
  <c r="M2320" i="1" s="1"/>
  <c r="M2321" i="1" s="1"/>
  <c r="M2322" i="1" s="1"/>
  <c r="M2323" i="1" s="1"/>
  <c r="M2324" i="1" s="1"/>
  <c r="M2325" i="1" s="1"/>
  <c r="M2326" i="1" s="1"/>
  <c r="M2327" i="1" s="1"/>
  <c r="M2328" i="1" s="1"/>
  <c r="M2329" i="1" s="1"/>
  <c r="M2330" i="1" s="1"/>
  <c r="M2331" i="1" s="1"/>
  <c r="M2332" i="1" s="1"/>
  <c r="M2333" i="1" s="1"/>
  <c r="M2334" i="1" s="1"/>
  <c r="M2335" i="1" s="1"/>
  <c r="M2336" i="1" s="1"/>
  <c r="M2337" i="1" s="1"/>
  <c r="M2338" i="1" s="1"/>
  <c r="M2339" i="1" s="1"/>
  <c r="M2340" i="1" s="1"/>
  <c r="M2341" i="1" s="1"/>
  <c r="M2342" i="1" s="1"/>
  <c r="M2343" i="1" s="1"/>
  <c r="M2344" i="1" s="1"/>
  <c r="M2345" i="1" s="1"/>
  <c r="M2346" i="1" s="1"/>
  <c r="M2347" i="1" s="1"/>
  <c r="M2348" i="1" s="1"/>
  <c r="M2349" i="1" s="1"/>
  <c r="M2350" i="1" s="1"/>
  <c r="M2351" i="1" s="1"/>
  <c r="M2352" i="1" s="1"/>
  <c r="M2353" i="1" s="1"/>
  <c r="M2354" i="1" s="1"/>
  <c r="M2355" i="1" s="1"/>
  <c r="M2356" i="1" s="1"/>
  <c r="M2357" i="1" s="1"/>
  <c r="M2358" i="1" s="1"/>
  <c r="M2359" i="1" s="1"/>
  <c r="M2360" i="1" s="1"/>
  <c r="M2361" i="1" s="1"/>
  <c r="M2362" i="1" s="1"/>
  <c r="M2363" i="1" s="1"/>
  <c r="M2364" i="1" s="1"/>
  <c r="M2365" i="1" s="1"/>
  <c r="M2366" i="1" s="1"/>
  <c r="M2367" i="1" s="1"/>
  <c r="M2368" i="1" s="1"/>
  <c r="M2369" i="1" s="1"/>
  <c r="M2370" i="1" s="1"/>
  <c r="M2371" i="1" s="1"/>
  <c r="M2372" i="1" s="1"/>
  <c r="M2373" i="1" s="1"/>
  <c r="M2374" i="1" s="1"/>
  <c r="M2375" i="1" s="1"/>
  <c r="M2376" i="1" s="1"/>
  <c r="M2377" i="1" s="1"/>
  <c r="M2378" i="1" s="1"/>
  <c r="M2379" i="1" s="1"/>
  <c r="M2380" i="1" s="1"/>
  <c r="M2381" i="1" s="1"/>
  <c r="M2382" i="1" s="1"/>
  <c r="M2383" i="1" s="1"/>
  <c r="M2384" i="1" s="1"/>
  <c r="M2385" i="1" s="1"/>
  <c r="M2386" i="1" s="1"/>
  <c r="M2387" i="1" s="1"/>
  <c r="M2388" i="1" s="1"/>
  <c r="M2389" i="1" s="1"/>
  <c r="M2390" i="1" s="1"/>
  <c r="M2391" i="1" s="1"/>
  <c r="M2392" i="1" s="1"/>
  <c r="M2393" i="1" s="1"/>
  <c r="M2394" i="1" s="1"/>
  <c r="M2395" i="1" s="1"/>
  <c r="M2396" i="1" s="1"/>
  <c r="M2397" i="1" s="1"/>
  <c r="M2398" i="1" s="1"/>
  <c r="M2399" i="1" s="1"/>
  <c r="M2400" i="1" s="1"/>
  <c r="M2401" i="1" s="1"/>
  <c r="M2402" i="1" s="1"/>
  <c r="M2403" i="1" s="1"/>
  <c r="M2404" i="1" s="1"/>
  <c r="M2405" i="1" s="1"/>
  <c r="M2406" i="1" s="1"/>
  <c r="M2407" i="1" s="1"/>
  <c r="M2408" i="1" s="1"/>
  <c r="M2409" i="1" s="1"/>
  <c r="M2410" i="1" s="1"/>
  <c r="M2411" i="1" s="1"/>
  <c r="M2412" i="1" s="1"/>
  <c r="M2413" i="1" s="1"/>
  <c r="M2414" i="1" s="1"/>
  <c r="M2415" i="1" s="1"/>
  <c r="M2416" i="1" s="1"/>
  <c r="M2417" i="1" s="1"/>
  <c r="M2418" i="1" s="1"/>
  <c r="M2419" i="1" s="1"/>
  <c r="M2420" i="1" s="1"/>
  <c r="M2421" i="1" s="1"/>
  <c r="M2422" i="1" s="1"/>
  <c r="M2423" i="1" s="1"/>
  <c r="M2424" i="1" s="1"/>
  <c r="M2425" i="1" s="1"/>
  <c r="M2426" i="1" s="1"/>
  <c r="M2427" i="1" s="1"/>
  <c r="M2428" i="1" s="1"/>
  <c r="M2429" i="1" s="1"/>
  <c r="M2430" i="1" s="1"/>
  <c r="M2431" i="1" s="1"/>
  <c r="M2432" i="1" s="1"/>
  <c r="M2433" i="1" s="1"/>
  <c r="M2434" i="1" s="1"/>
  <c r="M2435" i="1" s="1"/>
  <c r="M2436" i="1" s="1"/>
  <c r="M2437" i="1" s="1"/>
  <c r="M2438" i="1" s="1"/>
  <c r="M2439" i="1" s="1"/>
  <c r="M2440" i="1" s="1"/>
  <c r="M2441" i="1" s="1"/>
  <c r="M2442" i="1" s="1"/>
  <c r="M2443" i="1" s="1"/>
  <c r="M2444" i="1" s="1"/>
  <c r="M2445" i="1" s="1"/>
  <c r="M2446" i="1" s="1"/>
  <c r="M2447" i="1" s="1"/>
  <c r="M2448" i="1" s="1"/>
  <c r="M2449" i="1" s="1"/>
  <c r="M2450" i="1" s="1"/>
  <c r="M2451" i="1" s="1"/>
  <c r="M2452" i="1" s="1"/>
  <c r="M2453" i="1" s="1"/>
  <c r="M2454" i="1" s="1"/>
  <c r="M2455" i="1" s="1"/>
  <c r="M2456" i="1" s="1"/>
  <c r="M2457" i="1" s="1"/>
  <c r="M2458" i="1" s="1"/>
  <c r="M2459" i="1" s="1"/>
  <c r="M2460" i="1" s="1"/>
  <c r="M2461" i="1" s="1"/>
  <c r="M2462" i="1" s="1"/>
  <c r="M2463" i="1" s="1"/>
  <c r="M2464" i="1" s="1"/>
  <c r="M2465" i="1" s="1"/>
  <c r="M2466" i="1" s="1"/>
  <c r="M2467" i="1" s="1"/>
  <c r="M2468" i="1" s="1"/>
  <c r="M2469" i="1" s="1"/>
  <c r="M2470" i="1" s="1"/>
  <c r="M2471" i="1" s="1"/>
  <c r="M2472" i="1" s="1"/>
  <c r="M2473" i="1" s="1"/>
  <c r="M2474" i="1" s="1"/>
  <c r="M2475" i="1" s="1"/>
  <c r="M2476" i="1" s="1"/>
  <c r="M2477" i="1" s="1"/>
  <c r="M2478" i="1" s="1"/>
  <c r="M2479" i="1" s="1"/>
  <c r="M2480" i="1" s="1"/>
  <c r="M2481" i="1" s="1"/>
  <c r="M2482" i="1" s="1"/>
  <c r="M2483" i="1" s="1"/>
  <c r="M2484" i="1" s="1"/>
  <c r="M2485" i="1" s="1"/>
  <c r="M2486" i="1" s="1"/>
  <c r="M2487" i="1" s="1"/>
  <c r="M2488" i="1" s="1"/>
  <c r="M2489" i="1" s="1"/>
  <c r="M2490" i="1" s="1"/>
  <c r="M2491" i="1" s="1"/>
  <c r="M2492" i="1" s="1"/>
  <c r="M2493" i="1" s="1"/>
  <c r="M2494" i="1" s="1"/>
  <c r="M2495" i="1" s="1"/>
  <c r="M2496" i="1" s="1"/>
  <c r="M2497" i="1" s="1"/>
  <c r="M2498" i="1" s="1"/>
  <c r="M2499" i="1" s="1"/>
  <c r="M2500" i="1" s="1"/>
  <c r="M2501" i="1" s="1"/>
  <c r="M2502" i="1" s="1"/>
  <c r="M2503" i="1" s="1"/>
  <c r="M2504" i="1" s="1"/>
  <c r="M2505" i="1" s="1"/>
  <c r="M2506" i="1" s="1"/>
  <c r="M2507" i="1" s="1"/>
  <c r="M2508" i="1" s="1"/>
  <c r="M2509" i="1" s="1"/>
  <c r="M2510" i="1" s="1"/>
  <c r="M2511" i="1" s="1"/>
  <c r="M2512" i="1" s="1"/>
  <c r="M2513" i="1" s="1"/>
  <c r="M2514" i="1" s="1"/>
  <c r="M2515" i="1" s="1"/>
  <c r="M2516" i="1" s="1"/>
  <c r="M2517" i="1" s="1"/>
  <c r="M2518" i="1" s="1"/>
  <c r="M2519" i="1" s="1"/>
  <c r="M2520" i="1" s="1"/>
  <c r="M2521" i="1" s="1"/>
  <c r="M2522" i="1" s="1"/>
  <c r="M2523" i="1" s="1"/>
  <c r="M2524" i="1" s="1"/>
  <c r="M2525" i="1" s="1"/>
  <c r="M2526" i="1" s="1"/>
  <c r="M2527" i="1" s="1"/>
  <c r="M2528" i="1" s="1"/>
  <c r="M2529" i="1" s="1"/>
  <c r="M2530" i="1" s="1"/>
  <c r="M2531" i="1" s="1"/>
  <c r="M2532" i="1" s="1"/>
  <c r="M2533" i="1" s="1"/>
  <c r="M2534" i="1" s="1"/>
  <c r="M2535" i="1" s="1"/>
  <c r="M2536" i="1" s="1"/>
  <c r="M2537" i="1" s="1"/>
  <c r="M2538" i="1" s="1"/>
  <c r="M2539" i="1" s="1"/>
  <c r="M2540" i="1" s="1"/>
  <c r="M2541" i="1" s="1"/>
  <c r="M2542" i="1" s="1"/>
  <c r="M2543" i="1" s="1"/>
  <c r="M2544" i="1" s="1"/>
  <c r="M2545" i="1" s="1"/>
  <c r="M2546" i="1" s="1"/>
  <c r="M2547" i="1" s="1"/>
  <c r="M2548" i="1" s="1"/>
  <c r="M2549" i="1" s="1"/>
  <c r="M2550" i="1" s="1"/>
  <c r="M2551" i="1" s="1"/>
  <c r="M2552" i="1" s="1"/>
  <c r="M2553" i="1" s="1"/>
  <c r="M2554" i="1" s="1"/>
  <c r="M2555" i="1" s="1"/>
  <c r="M2556" i="1" s="1"/>
  <c r="M2557" i="1" s="1"/>
  <c r="M2558" i="1" s="1"/>
  <c r="M2559" i="1" s="1"/>
  <c r="M2560" i="1" s="1"/>
  <c r="M2561" i="1" s="1"/>
  <c r="M2562" i="1" s="1"/>
  <c r="M2563" i="1" s="1"/>
  <c r="M2564" i="1" s="1"/>
  <c r="M2565" i="1" s="1"/>
  <c r="M2566" i="1" s="1"/>
  <c r="M2567" i="1" s="1"/>
  <c r="M2568" i="1" s="1"/>
  <c r="M2569" i="1" s="1"/>
  <c r="M2570" i="1" s="1"/>
  <c r="M2571" i="1" s="1"/>
  <c r="M2572" i="1" s="1"/>
  <c r="M2573" i="1" s="1"/>
  <c r="M2574" i="1" s="1"/>
  <c r="M2575" i="1" s="1"/>
  <c r="M2576" i="1" s="1"/>
  <c r="M2577" i="1" s="1"/>
  <c r="M2578" i="1" s="1"/>
  <c r="M2579" i="1" s="1"/>
  <c r="M2580" i="1" s="1"/>
  <c r="M2581" i="1" s="1"/>
  <c r="M2582" i="1" s="1"/>
  <c r="M2583" i="1" s="1"/>
  <c r="M2584" i="1" s="1"/>
  <c r="M2585" i="1" s="1"/>
  <c r="M2586" i="1" s="1"/>
  <c r="M2587" i="1" s="1"/>
  <c r="M2588" i="1" s="1"/>
  <c r="M2589" i="1" s="1"/>
  <c r="M2590" i="1" s="1"/>
  <c r="M2591" i="1" s="1"/>
  <c r="M2592" i="1" s="1"/>
  <c r="M2593" i="1" s="1"/>
  <c r="M2594" i="1" s="1"/>
  <c r="M2595" i="1" s="1"/>
  <c r="M2596" i="1" s="1"/>
  <c r="M2597" i="1" s="1"/>
  <c r="M2598" i="1" s="1"/>
  <c r="M2599" i="1" s="1"/>
  <c r="M2600" i="1" s="1"/>
  <c r="M2601" i="1" s="1"/>
  <c r="M2602" i="1" s="1"/>
  <c r="M2603" i="1" s="1"/>
  <c r="M2604" i="1" s="1"/>
  <c r="M2605" i="1" s="1"/>
  <c r="M2606" i="1" s="1"/>
  <c r="M2607" i="1" s="1"/>
  <c r="M2608" i="1" s="1"/>
  <c r="M2609" i="1" s="1"/>
  <c r="M2610" i="1" s="1"/>
  <c r="M2611" i="1" s="1"/>
  <c r="M2612" i="1" s="1"/>
  <c r="M2613" i="1" s="1"/>
  <c r="M2614" i="1" s="1"/>
  <c r="M2615" i="1" s="1"/>
  <c r="M2616" i="1" s="1"/>
  <c r="M2617" i="1" s="1"/>
  <c r="M2618" i="1" s="1"/>
  <c r="M2619" i="1" s="1"/>
  <c r="M2620" i="1" s="1"/>
  <c r="M2621" i="1" s="1"/>
  <c r="M2622" i="1" s="1"/>
  <c r="M2623" i="1" s="1"/>
  <c r="M2624" i="1" s="1"/>
  <c r="M2625" i="1" s="1"/>
  <c r="M2626" i="1" s="1"/>
  <c r="M2627" i="1" s="1"/>
  <c r="M2628" i="1" s="1"/>
  <c r="M2629" i="1" s="1"/>
  <c r="M2630" i="1" s="1"/>
  <c r="M2631" i="1" s="1"/>
  <c r="M2632" i="1" s="1"/>
  <c r="M2633" i="1" s="1"/>
  <c r="M2634" i="1" s="1"/>
  <c r="M2635" i="1" s="1"/>
  <c r="M2636" i="1" s="1"/>
  <c r="M2637" i="1" s="1"/>
  <c r="M2638" i="1" s="1"/>
  <c r="M2639" i="1" s="1"/>
  <c r="M2640" i="1" s="1"/>
  <c r="M2641" i="1" s="1"/>
  <c r="M2642" i="1" s="1"/>
  <c r="M2643" i="1" s="1"/>
  <c r="M2644" i="1" s="1"/>
  <c r="M2645" i="1" s="1"/>
  <c r="M2646" i="1" s="1"/>
  <c r="M2647" i="1" s="1"/>
  <c r="M2648" i="1" s="1"/>
  <c r="M2649" i="1" s="1"/>
  <c r="M2650" i="1" s="1"/>
  <c r="M2651" i="1" s="1"/>
  <c r="M2652" i="1" s="1"/>
  <c r="M2653" i="1" s="1"/>
  <c r="M2654" i="1" s="1"/>
  <c r="M2655" i="1" s="1"/>
  <c r="M2656" i="1" s="1"/>
  <c r="M2657" i="1" s="1"/>
  <c r="M2658" i="1" s="1"/>
  <c r="M2659" i="1" s="1"/>
  <c r="M2660" i="1" s="1"/>
  <c r="M2661" i="1" s="1"/>
  <c r="M2662" i="1" s="1"/>
  <c r="M2663" i="1" s="1"/>
  <c r="M2664" i="1" s="1"/>
  <c r="M2665" i="1" s="1"/>
  <c r="M2666" i="1" s="1"/>
  <c r="M2667" i="1" s="1"/>
  <c r="M2668" i="1" s="1"/>
  <c r="M2669" i="1" s="1"/>
  <c r="M2670" i="1" s="1"/>
  <c r="M2671" i="1" s="1"/>
  <c r="M2672" i="1" s="1"/>
  <c r="M2673" i="1" s="1"/>
  <c r="M2674" i="1" s="1"/>
  <c r="M2675" i="1" s="1"/>
  <c r="M2676" i="1" s="1"/>
  <c r="M2677" i="1" s="1"/>
  <c r="M2678" i="1" s="1"/>
  <c r="M2679" i="1" s="1"/>
  <c r="M2680" i="1" s="1"/>
  <c r="M2681" i="1" s="1"/>
  <c r="M2682" i="1" s="1"/>
  <c r="M2683" i="1" s="1"/>
  <c r="M2684" i="1" s="1"/>
  <c r="M2685" i="1" s="1"/>
  <c r="M2686" i="1" s="1"/>
  <c r="M2687" i="1" s="1"/>
  <c r="M2688" i="1" s="1"/>
  <c r="M2689" i="1" s="1"/>
  <c r="M2690" i="1" s="1"/>
  <c r="M2691" i="1" s="1"/>
  <c r="M2692" i="1" s="1"/>
  <c r="M2693" i="1" s="1"/>
  <c r="M2694" i="1" s="1"/>
  <c r="M2695" i="1" s="1"/>
  <c r="M2696" i="1" s="1"/>
  <c r="M2697" i="1" s="1"/>
  <c r="M2698" i="1" s="1"/>
  <c r="M2699" i="1" s="1"/>
  <c r="M2700" i="1" s="1"/>
  <c r="M2701" i="1" s="1"/>
  <c r="M2702" i="1" s="1"/>
  <c r="M2703" i="1" s="1"/>
  <c r="M2704" i="1" s="1"/>
  <c r="M2705" i="1" s="1"/>
  <c r="M2706" i="1" s="1"/>
  <c r="M2707" i="1" s="1"/>
  <c r="M2708" i="1" s="1"/>
  <c r="M2709" i="1" s="1"/>
  <c r="M2710" i="1" s="1"/>
  <c r="M2711" i="1" s="1"/>
  <c r="M2712" i="1" s="1"/>
  <c r="M2713" i="1" s="1"/>
  <c r="M2714" i="1" s="1"/>
  <c r="M2715" i="1" s="1"/>
  <c r="M2716" i="1" s="1"/>
  <c r="M2717" i="1" s="1"/>
  <c r="M2718" i="1" s="1"/>
  <c r="M2719" i="1" s="1"/>
  <c r="M2720" i="1" s="1"/>
  <c r="M2721" i="1" s="1"/>
  <c r="M2722" i="1" s="1"/>
  <c r="M2723" i="1" s="1"/>
  <c r="M2724" i="1" s="1"/>
  <c r="M2725" i="1" s="1"/>
  <c r="M2726" i="1" s="1"/>
  <c r="M2727" i="1" s="1"/>
  <c r="M2728" i="1" s="1"/>
  <c r="M2729" i="1" s="1"/>
  <c r="M2730" i="1" s="1"/>
  <c r="M2731" i="1" s="1"/>
  <c r="M2732" i="1" s="1"/>
  <c r="M2733" i="1" s="1"/>
  <c r="M2734" i="1" s="1"/>
  <c r="M2735" i="1" s="1"/>
  <c r="M2736" i="1" s="1"/>
  <c r="M2737" i="1" s="1"/>
  <c r="M2738" i="1" s="1"/>
  <c r="M2739" i="1" s="1"/>
  <c r="M2740" i="1" s="1"/>
  <c r="M2741" i="1" s="1"/>
  <c r="M2742" i="1" s="1"/>
  <c r="M2743" i="1" s="1"/>
  <c r="M2744" i="1" s="1"/>
  <c r="M2745" i="1" s="1"/>
  <c r="M2746" i="1" s="1"/>
  <c r="M2747" i="1" s="1"/>
  <c r="M2748" i="1" s="1"/>
  <c r="M2749" i="1" s="1"/>
  <c r="M2750" i="1" s="1"/>
  <c r="M2751" i="1" s="1"/>
  <c r="M2752" i="1" s="1"/>
  <c r="M2753" i="1" s="1"/>
  <c r="M2754" i="1" s="1"/>
  <c r="M2755" i="1" s="1"/>
  <c r="M2756" i="1" s="1"/>
  <c r="M2757" i="1" s="1"/>
  <c r="M2758" i="1" s="1"/>
  <c r="M2759" i="1" s="1"/>
  <c r="M2760" i="1" s="1"/>
  <c r="M2761" i="1" s="1"/>
  <c r="M2762" i="1" s="1"/>
  <c r="M2763" i="1" s="1"/>
  <c r="M2764" i="1" s="1"/>
  <c r="M2765" i="1" s="1"/>
  <c r="M2766" i="1" s="1"/>
  <c r="M2767" i="1" s="1"/>
  <c r="M2768" i="1" s="1"/>
  <c r="M2769" i="1" s="1"/>
  <c r="M2770" i="1" s="1"/>
  <c r="M2771" i="1" s="1"/>
  <c r="M2772" i="1" s="1"/>
  <c r="M2773" i="1" s="1"/>
  <c r="M2774" i="1" s="1"/>
  <c r="M2775" i="1" s="1"/>
  <c r="M2776" i="1" s="1"/>
  <c r="M2777" i="1" s="1"/>
  <c r="M2778" i="1" s="1"/>
  <c r="M2779" i="1" s="1"/>
  <c r="M2780" i="1" s="1"/>
  <c r="M2781" i="1" s="1"/>
  <c r="M2782" i="1" s="1"/>
  <c r="M2783" i="1" s="1"/>
  <c r="M2784" i="1" s="1"/>
  <c r="M2785" i="1" s="1"/>
  <c r="M2786" i="1" s="1"/>
  <c r="M2787" i="1" s="1"/>
  <c r="M2788" i="1" s="1"/>
  <c r="M2789" i="1" s="1"/>
  <c r="M2790" i="1" s="1"/>
  <c r="M2791" i="1" s="1"/>
  <c r="M2792" i="1" s="1"/>
  <c r="M2793" i="1" s="1"/>
  <c r="M2794" i="1" s="1"/>
  <c r="M2795" i="1" s="1"/>
  <c r="M2796" i="1" s="1"/>
  <c r="M2797" i="1" s="1"/>
  <c r="M2798" i="1" s="1"/>
  <c r="M2799" i="1" s="1"/>
  <c r="M2800" i="1" s="1"/>
  <c r="M2801" i="1" s="1"/>
  <c r="M2802" i="1" s="1"/>
  <c r="M2803" i="1" s="1"/>
  <c r="M2804" i="1" s="1"/>
  <c r="M2805" i="1" s="1"/>
  <c r="M2806" i="1" s="1"/>
  <c r="M2807" i="1" s="1"/>
  <c r="M2808" i="1" s="1"/>
  <c r="M2809" i="1" s="1"/>
  <c r="M2810" i="1" s="1"/>
  <c r="M2811" i="1" s="1"/>
  <c r="M2812" i="1" s="1"/>
  <c r="M2813" i="1" s="1"/>
  <c r="M2814" i="1" s="1"/>
  <c r="M2815" i="1" s="1"/>
  <c r="M2816" i="1" s="1"/>
  <c r="M2817" i="1" s="1"/>
  <c r="M2818" i="1" s="1"/>
  <c r="M2819" i="1" s="1"/>
  <c r="M2820" i="1" s="1"/>
  <c r="M2821" i="1" s="1"/>
  <c r="M2822" i="1" s="1"/>
  <c r="M2823" i="1" s="1"/>
  <c r="M2824" i="1" s="1"/>
  <c r="M2825" i="1" s="1"/>
  <c r="M2826" i="1" s="1"/>
  <c r="M2827" i="1" s="1"/>
  <c r="M2828" i="1" s="1"/>
  <c r="M2829" i="1" s="1"/>
  <c r="M2830" i="1" s="1"/>
  <c r="M2831" i="1" s="1"/>
  <c r="M2832" i="1" s="1"/>
  <c r="M2833" i="1" s="1"/>
  <c r="M2834" i="1" s="1"/>
  <c r="M2835" i="1" s="1"/>
  <c r="M2836" i="1" s="1"/>
  <c r="M2837" i="1" s="1"/>
  <c r="M2838" i="1" s="1"/>
  <c r="M2839" i="1" s="1"/>
  <c r="M2840" i="1" s="1"/>
  <c r="M2841" i="1" s="1"/>
  <c r="M2842" i="1" s="1"/>
  <c r="M2843" i="1" s="1"/>
  <c r="M2844" i="1" s="1"/>
  <c r="M2845" i="1" s="1"/>
  <c r="M2846" i="1" s="1"/>
  <c r="M2847" i="1" s="1"/>
  <c r="M2848" i="1" s="1"/>
  <c r="M2849" i="1" s="1"/>
  <c r="M2850" i="1" s="1"/>
  <c r="M2851" i="1" s="1"/>
  <c r="M2852" i="1" s="1"/>
  <c r="M2853" i="1" s="1"/>
  <c r="M2854" i="1" s="1"/>
  <c r="M2855" i="1" s="1"/>
  <c r="M2856" i="1" s="1"/>
  <c r="M2857" i="1" s="1"/>
  <c r="M2858" i="1" s="1"/>
  <c r="M2859" i="1" s="1"/>
  <c r="M2860" i="1" s="1"/>
  <c r="M2861" i="1" s="1"/>
  <c r="M2862" i="1" s="1"/>
  <c r="M2863" i="1" s="1"/>
  <c r="M2864" i="1" s="1"/>
  <c r="M2865" i="1" s="1"/>
  <c r="M2866" i="1" s="1"/>
  <c r="M2867" i="1" s="1"/>
  <c r="M2868" i="1" s="1"/>
  <c r="M2869" i="1" s="1"/>
  <c r="M2870" i="1" s="1"/>
  <c r="M2871" i="1" s="1"/>
  <c r="M2872" i="1" s="1"/>
  <c r="M2873" i="1" s="1"/>
  <c r="M2874" i="1" s="1"/>
  <c r="M2875" i="1" s="1"/>
  <c r="M2876" i="1" s="1"/>
  <c r="M2877" i="1" s="1"/>
  <c r="M2878" i="1" s="1"/>
  <c r="M2879" i="1" s="1"/>
  <c r="M2880" i="1" s="1"/>
  <c r="M2881" i="1" s="1"/>
  <c r="M2882" i="1" s="1"/>
  <c r="M2883" i="1" s="1"/>
  <c r="M2884" i="1" s="1"/>
  <c r="M2885" i="1" s="1"/>
  <c r="M2886" i="1" s="1"/>
  <c r="M2887" i="1" s="1"/>
  <c r="M2888" i="1" s="1"/>
  <c r="M2889" i="1" s="1"/>
  <c r="M2890" i="1" s="1"/>
  <c r="M2891" i="1" s="1"/>
  <c r="M2892" i="1" s="1"/>
  <c r="M2893" i="1" s="1"/>
  <c r="M2894" i="1" s="1"/>
  <c r="M2895" i="1" s="1"/>
  <c r="M2896" i="1" s="1"/>
  <c r="M2897" i="1" s="1"/>
  <c r="M2898" i="1" s="1"/>
  <c r="M2899" i="1" s="1"/>
  <c r="M2900" i="1" s="1"/>
  <c r="M2901" i="1" s="1"/>
  <c r="M2902" i="1" s="1"/>
  <c r="M2903" i="1" s="1"/>
  <c r="M2904" i="1" s="1"/>
  <c r="M2905" i="1" s="1"/>
  <c r="M2906" i="1" s="1"/>
  <c r="M2907" i="1" s="1"/>
  <c r="M2908" i="1" s="1"/>
  <c r="M2909" i="1" s="1"/>
  <c r="M2910" i="1" s="1"/>
  <c r="M2911" i="1" s="1"/>
  <c r="M2912" i="1" s="1"/>
  <c r="M2913" i="1" s="1"/>
  <c r="M2914" i="1" s="1"/>
  <c r="M2915" i="1" s="1"/>
  <c r="M2916" i="1" s="1"/>
  <c r="M2917" i="1" s="1"/>
  <c r="M2918" i="1" s="1"/>
  <c r="M2919" i="1" s="1"/>
  <c r="M2920" i="1" s="1"/>
  <c r="M2921" i="1" s="1"/>
  <c r="M2922" i="1" s="1"/>
  <c r="M2923" i="1" s="1"/>
  <c r="M2924" i="1" s="1"/>
  <c r="M2925" i="1" s="1"/>
  <c r="M2926" i="1" s="1"/>
  <c r="M2927" i="1" s="1"/>
  <c r="M2928" i="1" s="1"/>
  <c r="M2929" i="1" s="1"/>
  <c r="M2930" i="1" s="1"/>
  <c r="M2931" i="1" s="1"/>
  <c r="M2932" i="1" s="1"/>
  <c r="M2933" i="1" s="1"/>
  <c r="M2934" i="1" s="1"/>
  <c r="M2935" i="1" s="1"/>
  <c r="M2936" i="1" s="1"/>
  <c r="M2937" i="1" s="1"/>
  <c r="M2938" i="1" s="1"/>
  <c r="M2939" i="1" s="1"/>
  <c r="M2940" i="1" s="1"/>
  <c r="M2941" i="1" s="1"/>
  <c r="M2942" i="1" s="1"/>
  <c r="M2943" i="1" s="1"/>
  <c r="M2944" i="1" s="1"/>
  <c r="M2945" i="1" s="1"/>
  <c r="M2946" i="1" s="1"/>
  <c r="M2947" i="1" s="1"/>
  <c r="M2948" i="1" s="1"/>
  <c r="M2949" i="1" s="1"/>
  <c r="M2950" i="1" s="1"/>
  <c r="M2951" i="1" s="1"/>
  <c r="M2952" i="1" s="1"/>
  <c r="M2953" i="1" s="1"/>
  <c r="M2954" i="1" s="1"/>
  <c r="M2955" i="1" s="1"/>
  <c r="M2956" i="1" s="1"/>
  <c r="M2957" i="1" s="1"/>
  <c r="M2958" i="1" s="1"/>
  <c r="M2959" i="1" s="1"/>
  <c r="M2960" i="1" s="1"/>
  <c r="M2961" i="1" s="1"/>
  <c r="M2962" i="1" s="1"/>
  <c r="M2963" i="1" s="1"/>
  <c r="M2964" i="1" s="1"/>
  <c r="M2965" i="1" s="1"/>
  <c r="M2966" i="1" s="1"/>
  <c r="M2967" i="1" s="1"/>
  <c r="M2968" i="1" s="1"/>
  <c r="M2969" i="1" s="1"/>
  <c r="M2970" i="1" s="1"/>
  <c r="M2971" i="1" s="1"/>
  <c r="M2972" i="1" s="1"/>
  <c r="M2973" i="1" s="1"/>
  <c r="M2974" i="1" s="1"/>
  <c r="M2975" i="1" s="1"/>
  <c r="M2976" i="1" s="1"/>
  <c r="M2977" i="1" s="1"/>
  <c r="M2978" i="1" s="1"/>
  <c r="M2979" i="1" s="1"/>
  <c r="M2980" i="1" s="1"/>
  <c r="M2981" i="1" s="1"/>
  <c r="M2982" i="1" s="1"/>
  <c r="M2983" i="1" s="1"/>
  <c r="M2984" i="1" s="1"/>
  <c r="M2985" i="1" s="1"/>
  <c r="M2986" i="1" s="1"/>
  <c r="M2987" i="1" s="1"/>
  <c r="M2988" i="1" s="1"/>
  <c r="M2989" i="1" s="1"/>
  <c r="M2990" i="1" s="1"/>
  <c r="M2991" i="1" s="1"/>
  <c r="M2992" i="1" s="1"/>
  <c r="M2993" i="1" s="1"/>
  <c r="M2994" i="1" s="1"/>
  <c r="M2995" i="1" s="1"/>
  <c r="M2996" i="1" s="1"/>
  <c r="M2997" i="1" s="1"/>
  <c r="M2998" i="1" s="1"/>
  <c r="M2999" i="1" s="1"/>
  <c r="M3000" i="1" s="1"/>
  <c r="M3001" i="1" s="1"/>
  <c r="M3002" i="1" s="1"/>
  <c r="M3003" i="1" s="1"/>
  <c r="M3004" i="1" s="1"/>
  <c r="M3005" i="1" s="1"/>
  <c r="M3006" i="1" s="1"/>
  <c r="M3007" i="1" s="1"/>
  <c r="M3008" i="1" s="1"/>
  <c r="M3009" i="1" s="1"/>
  <c r="M3010" i="1" s="1"/>
  <c r="M3011" i="1" s="1"/>
  <c r="M3012" i="1" s="1"/>
  <c r="M3013" i="1" s="1"/>
  <c r="M3014" i="1" s="1"/>
  <c r="M3015" i="1" s="1"/>
  <c r="M3016" i="1" s="1"/>
  <c r="M3017" i="1" s="1"/>
  <c r="M3018" i="1" s="1"/>
  <c r="M3019" i="1" s="1"/>
  <c r="M3020" i="1" s="1"/>
  <c r="M3021" i="1" s="1"/>
  <c r="M3022" i="1" s="1"/>
  <c r="M3023" i="1" s="1"/>
  <c r="M3024" i="1" s="1"/>
  <c r="M3025" i="1" s="1"/>
  <c r="M3026" i="1" s="1"/>
  <c r="M3027" i="1" s="1"/>
  <c r="M3028" i="1" s="1"/>
  <c r="M3029" i="1" s="1"/>
  <c r="M3030" i="1" s="1"/>
  <c r="M3031" i="1" s="1"/>
  <c r="M3032" i="1" s="1"/>
  <c r="M3033" i="1" s="1"/>
  <c r="M3034" i="1" s="1"/>
  <c r="M3035" i="1" s="1"/>
  <c r="M3036" i="1" s="1"/>
  <c r="M3037" i="1" s="1"/>
  <c r="M3038" i="1" s="1"/>
  <c r="M3039" i="1" s="1"/>
  <c r="M3040" i="1" s="1"/>
  <c r="M3041" i="1" s="1"/>
  <c r="M3042" i="1" s="1"/>
  <c r="M3043" i="1" s="1"/>
  <c r="M3044" i="1" s="1"/>
  <c r="M3045" i="1" s="1"/>
  <c r="M3046" i="1" s="1"/>
  <c r="M3047" i="1" s="1"/>
  <c r="M3048" i="1" s="1"/>
  <c r="M3049" i="1" s="1"/>
  <c r="M3050" i="1" s="1"/>
  <c r="M3051" i="1" s="1"/>
  <c r="M3052" i="1" s="1"/>
  <c r="M3053" i="1" s="1"/>
  <c r="M3054" i="1" s="1"/>
  <c r="M3055" i="1" s="1"/>
  <c r="M3056" i="1" s="1"/>
  <c r="M3057" i="1" s="1"/>
  <c r="M3058" i="1" s="1"/>
  <c r="M3059" i="1" s="1"/>
  <c r="M3060" i="1" s="1"/>
  <c r="M3061" i="1" s="1"/>
  <c r="M3062" i="1" s="1"/>
  <c r="M3063" i="1" s="1"/>
  <c r="M3064" i="1" s="1"/>
  <c r="M3065" i="1" s="1"/>
  <c r="M3066" i="1" s="1"/>
  <c r="M3067" i="1" s="1"/>
  <c r="M3068" i="1" s="1"/>
  <c r="M3069" i="1" s="1"/>
  <c r="M3070" i="1" s="1"/>
  <c r="M3071" i="1" s="1"/>
  <c r="M3072" i="1" s="1"/>
  <c r="M3073" i="1" s="1"/>
  <c r="M3074" i="1" s="1"/>
  <c r="M3075" i="1" s="1"/>
  <c r="M3076" i="1" s="1"/>
  <c r="M3077" i="1" s="1"/>
  <c r="M3078" i="1" s="1"/>
  <c r="M3079" i="1" s="1"/>
  <c r="M3080" i="1" s="1"/>
  <c r="M3081" i="1" s="1"/>
  <c r="M3082" i="1" s="1"/>
  <c r="M3083" i="1" s="1"/>
  <c r="M3084" i="1" s="1"/>
  <c r="M3085" i="1" s="1"/>
  <c r="M3086" i="1" s="1"/>
  <c r="M3087" i="1" s="1"/>
  <c r="M3088" i="1" s="1"/>
  <c r="M3089" i="1" s="1"/>
  <c r="M3090" i="1" s="1"/>
  <c r="M3091" i="1" s="1"/>
  <c r="M3092" i="1" s="1"/>
  <c r="M3093" i="1" s="1"/>
  <c r="M3094" i="1" s="1"/>
  <c r="M3095" i="1" s="1"/>
  <c r="M3096" i="1" s="1"/>
  <c r="M3097" i="1" s="1"/>
  <c r="M3098" i="1" s="1"/>
  <c r="M3099" i="1" s="1"/>
  <c r="M3100" i="1" s="1"/>
  <c r="M3101" i="1" s="1"/>
  <c r="M3102" i="1" s="1"/>
  <c r="M3103" i="1" s="1"/>
  <c r="M3104" i="1" s="1"/>
  <c r="M3105" i="1" s="1"/>
  <c r="M3106" i="1" s="1"/>
  <c r="M3107" i="1" s="1"/>
  <c r="M3108" i="1" s="1"/>
  <c r="M3109" i="1" s="1"/>
  <c r="M3110" i="1" s="1"/>
  <c r="M3111" i="1" s="1"/>
  <c r="M3112" i="1" s="1"/>
  <c r="M3113" i="1" s="1"/>
  <c r="M3114" i="1" s="1"/>
  <c r="M3115" i="1" s="1"/>
  <c r="M3116" i="1" s="1"/>
  <c r="M3117" i="1" s="1"/>
  <c r="M3118" i="1" s="1"/>
  <c r="M3119" i="1" s="1"/>
  <c r="M3120" i="1" s="1"/>
  <c r="M3121" i="1" s="1"/>
  <c r="M3122" i="1" s="1"/>
  <c r="M3123" i="1" s="1"/>
  <c r="M3124" i="1" s="1"/>
  <c r="M3125" i="1" s="1"/>
  <c r="M3126" i="1" s="1"/>
  <c r="M3127" i="1" s="1"/>
  <c r="M3128" i="1" s="1"/>
  <c r="M3129" i="1" s="1"/>
  <c r="M3130" i="1" s="1"/>
  <c r="M3131" i="1" s="1"/>
  <c r="M3132" i="1" s="1"/>
  <c r="M3133" i="1" s="1"/>
  <c r="M3134" i="1" s="1"/>
  <c r="M3135" i="1" s="1"/>
  <c r="M3136" i="1" s="1"/>
  <c r="M3137" i="1" s="1"/>
  <c r="M3138" i="1" s="1"/>
  <c r="M3139" i="1" s="1"/>
  <c r="M3140" i="1" s="1"/>
  <c r="M3141" i="1" s="1"/>
  <c r="M3142" i="1" s="1"/>
  <c r="M3143" i="1" s="1"/>
  <c r="M3144" i="1" s="1"/>
  <c r="M3145" i="1" s="1"/>
  <c r="M3146" i="1" s="1"/>
  <c r="M3147" i="1" s="1"/>
  <c r="M3148" i="1" s="1"/>
  <c r="M3149" i="1" s="1"/>
  <c r="M3150" i="1" s="1"/>
  <c r="M3151" i="1" s="1"/>
  <c r="M3152" i="1" s="1"/>
  <c r="M3153" i="1" s="1"/>
  <c r="M3154" i="1" s="1"/>
  <c r="M3155" i="1" s="1"/>
  <c r="M3156" i="1" s="1"/>
  <c r="M3157" i="1" s="1"/>
  <c r="M3158" i="1" s="1"/>
  <c r="M3159" i="1" s="1"/>
  <c r="M3160" i="1" s="1"/>
  <c r="M3161" i="1" s="1"/>
  <c r="M3162" i="1" s="1"/>
  <c r="M3163" i="1" s="1"/>
  <c r="M3164" i="1" s="1"/>
  <c r="M3165" i="1" s="1"/>
  <c r="M3166" i="1" s="1"/>
  <c r="M3167" i="1" s="1"/>
  <c r="M3168" i="1" s="1"/>
  <c r="M3169" i="1" s="1"/>
  <c r="M3170" i="1" s="1"/>
  <c r="M3171" i="1" s="1"/>
  <c r="M3172" i="1" s="1"/>
  <c r="M3173" i="1" s="1"/>
  <c r="M3174" i="1" s="1"/>
  <c r="M3175" i="1" s="1"/>
  <c r="M3176" i="1" s="1"/>
  <c r="M3177" i="1" s="1"/>
  <c r="M3178" i="1" s="1"/>
  <c r="M3179" i="1" s="1"/>
  <c r="M3180" i="1" s="1"/>
  <c r="M3181" i="1" s="1"/>
  <c r="M3182" i="1" s="1"/>
  <c r="M3183" i="1" s="1"/>
  <c r="M3184" i="1" s="1"/>
  <c r="M3185" i="1" s="1"/>
  <c r="M3186" i="1" s="1"/>
  <c r="M3187" i="1" s="1"/>
  <c r="M3188" i="1" s="1"/>
  <c r="M3189" i="1" s="1"/>
  <c r="M3190" i="1" s="1"/>
  <c r="M3191" i="1" s="1"/>
  <c r="M3192" i="1" s="1"/>
  <c r="M3193" i="1" s="1"/>
  <c r="M3194" i="1" s="1"/>
  <c r="M3195" i="1" s="1"/>
  <c r="M3196" i="1" s="1"/>
  <c r="M3197" i="1" s="1"/>
  <c r="M3198" i="1" s="1"/>
  <c r="M3199" i="1" s="1"/>
  <c r="M3200" i="1" s="1"/>
  <c r="M3201" i="1" s="1"/>
  <c r="M3202" i="1" s="1"/>
  <c r="M3203" i="1" s="1"/>
  <c r="M3204" i="1" s="1"/>
  <c r="M3205" i="1" s="1"/>
  <c r="M3206" i="1" s="1"/>
  <c r="M3207" i="1" s="1"/>
  <c r="M3208" i="1" s="1"/>
  <c r="M3209" i="1" s="1"/>
  <c r="M3210" i="1" s="1"/>
  <c r="M3211" i="1" s="1"/>
  <c r="M3212" i="1" s="1"/>
  <c r="M3213" i="1" s="1"/>
  <c r="M3214" i="1" s="1"/>
  <c r="M3215" i="1" s="1"/>
  <c r="M3216" i="1" s="1"/>
  <c r="M3217" i="1" s="1"/>
  <c r="M3218" i="1" s="1"/>
  <c r="M3219" i="1" s="1"/>
  <c r="M3220" i="1" s="1"/>
  <c r="M3221" i="1" s="1"/>
  <c r="M3222" i="1" s="1"/>
  <c r="M3223" i="1" s="1"/>
  <c r="M3224" i="1" s="1"/>
  <c r="M3225" i="1" s="1"/>
  <c r="M3226" i="1" s="1"/>
  <c r="M3227" i="1" s="1"/>
  <c r="M3228" i="1" s="1"/>
  <c r="M3229" i="1" s="1"/>
  <c r="M3230" i="1" s="1"/>
  <c r="M3231" i="1" s="1"/>
  <c r="M3232" i="1" s="1"/>
  <c r="M3233" i="1" s="1"/>
  <c r="M3234" i="1" s="1"/>
  <c r="M3235" i="1" s="1"/>
  <c r="M3236" i="1" s="1"/>
  <c r="M3237" i="1" s="1"/>
  <c r="M3238" i="1" s="1"/>
  <c r="M3239" i="1" s="1"/>
  <c r="M3240" i="1" s="1"/>
  <c r="M3241" i="1" s="1"/>
  <c r="M3242" i="1" s="1"/>
  <c r="M3243" i="1" s="1"/>
  <c r="M3244" i="1" s="1"/>
  <c r="M3245" i="1" s="1"/>
  <c r="M3246" i="1" s="1"/>
  <c r="M3247" i="1" s="1"/>
  <c r="M3248" i="1" s="1"/>
  <c r="M3249" i="1" s="1"/>
  <c r="M3250" i="1" s="1"/>
  <c r="M3251" i="1" s="1"/>
  <c r="M3252" i="1" s="1"/>
  <c r="M3253" i="1" s="1"/>
  <c r="M3254" i="1" s="1"/>
  <c r="M3255" i="1" s="1"/>
  <c r="M3256" i="1" s="1"/>
  <c r="M3257" i="1" s="1"/>
  <c r="M3258" i="1" s="1"/>
  <c r="M3259" i="1" s="1"/>
  <c r="M3260" i="1" s="1"/>
  <c r="M3261" i="1" s="1"/>
  <c r="M3262" i="1" s="1"/>
  <c r="M3263" i="1" s="1"/>
  <c r="M3264" i="1" s="1"/>
  <c r="M3265" i="1" s="1"/>
  <c r="M3266" i="1" s="1"/>
  <c r="M3267" i="1" s="1"/>
  <c r="M3268" i="1" s="1"/>
  <c r="M3269" i="1" s="1"/>
  <c r="M3270" i="1" s="1"/>
  <c r="M3271" i="1" s="1"/>
  <c r="M3272" i="1" s="1"/>
  <c r="M3273" i="1" s="1"/>
  <c r="M3274" i="1" s="1"/>
  <c r="M3275" i="1" s="1"/>
  <c r="M3276" i="1" s="1"/>
  <c r="M3277" i="1" s="1"/>
  <c r="M3278" i="1" s="1"/>
  <c r="M3279" i="1" s="1"/>
  <c r="M3280" i="1" s="1"/>
  <c r="M3281" i="1" s="1"/>
  <c r="M3282" i="1" s="1"/>
  <c r="M3283" i="1" s="1"/>
  <c r="M3284" i="1" s="1"/>
  <c r="M3285" i="1" s="1"/>
  <c r="M3286" i="1" s="1"/>
  <c r="M3287" i="1" s="1"/>
  <c r="M3288" i="1" s="1"/>
  <c r="M3289" i="1" s="1"/>
  <c r="M3290" i="1" s="1"/>
  <c r="M3291" i="1" s="1"/>
  <c r="M3292" i="1" s="1"/>
  <c r="M3293" i="1" s="1"/>
  <c r="M3294" i="1" s="1"/>
  <c r="M3295" i="1" s="1"/>
  <c r="M3296" i="1" s="1"/>
  <c r="M3297" i="1" s="1"/>
  <c r="M3298" i="1" s="1"/>
  <c r="M3299" i="1" s="1"/>
  <c r="M3300" i="1" s="1"/>
  <c r="M3301" i="1" s="1"/>
  <c r="M3302" i="1" s="1"/>
  <c r="M3303" i="1" s="1"/>
  <c r="M3304" i="1" s="1"/>
  <c r="M3305" i="1" s="1"/>
  <c r="M3306" i="1" s="1"/>
  <c r="M3307" i="1" s="1"/>
  <c r="M3308" i="1" s="1"/>
  <c r="M3309" i="1" s="1"/>
  <c r="M3310" i="1" s="1"/>
  <c r="M3311" i="1" s="1"/>
  <c r="M3312" i="1" s="1"/>
  <c r="M3313" i="1" s="1"/>
  <c r="M3314" i="1" s="1"/>
  <c r="M3315" i="1" s="1"/>
  <c r="M3316" i="1" s="1"/>
  <c r="M3317" i="1" s="1"/>
  <c r="M3318" i="1" s="1"/>
  <c r="M3319" i="1" s="1"/>
  <c r="M3320" i="1" s="1"/>
  <c r="M3321" i="1" s="1"/>
  <c r="M3322" i="1" s="1"/>
  <c r="M3323" i="1" s="1"/>
  <c r="M3324" i="1" s="1"/>
  <c r="M3325" i="1" s="1"/>
  <c r="M3326" i="1" s="1"/>
  <c r="M3327" i="1" s="1"/>
  <c r="M3328" i="1" s="1"/>
  <c r="M3329" i="1" s="1"/>
  <c r="M3330" i="1" s="1"/>
  <c r="M3331" i="1" s="1"/>
  <c r="M3332" i="1" s="1"/>
  <c r="M3333" i="1" s="1"/>
  <c r="M3334" i="1" s="1"/>
  <c r="M3335" i="1" s="1"/>
  <c r="M3336" i="1" s="1"/>
  <c r="M3337" i="1" s="1"/>
  <c r="M3338" i="1" s="1"/>
  <c r="M3339" i="1" s="1"/>
  <c r="M3340" i="1" s="1"/>
  <c r="M3341" i="1" s="1"/>
  <c r="M3342" i="1" s="1"/>
  <c r="M3343" i="1" s="1"/>
  <c r="M3344" i="1" s="1"/>
  <c r="M3345" i="1" s="1"/>
  <c r="M3346" i="1" s="1"/>
  <c r="M3347" i="1" s="1"/>
  <c r="M3348" i="1" s="1"/>
  <c r="M3349" i="1" s="1"/>
  <c r="M3350" i="1" s="1"/>
  <c r="M3351" i="1" s="1"/>
  <c r="M3352" i="1" s="1"/>
  <c r="M3353" i="1" s="1"/>
  <c r="M3354" i="1" s="1"/>
  <c r="M3355" i="1" s="1"/>
  <c r="M3356" i="1" s="1"/>
  <c r="M3357" i="1" s="1"/>
  <c r="M3358" i="1" s="1"/>
  <c r="M3359" i="1" s="1"/>
  <c r="M3360" i="1" s="1"/>
  <c r="M3361" i="1" s="1"/>
  <c r="M3362" i="1" s="1"/>
  <c r="M3363" i="1" s="1"/>
  <c r="M3364" i="1" s="1"/>
  <c r="M3365" i="1" s="1"/>
  <c r="M3366" i="1" s="1"/>
  <c r="M3367" i="1" s="1"/>
  <c r="M3368" i="1" s="1"/>
  <c r="M3369" i="1" s="1"/>
  <c r="M3370" i="1" s="1"/>
  <c r="M3371" i="1" s="1"/>
  <c r="M3372" i="1" s="1"/>
  <c r="M3373" i="1" s="1"/>
  <c r="M3374" i="1" s="1"/>
  <c r="M3375" i="1" s="1"/>
  <c r="M3376" i="1" s="1"/>
  <c r="M3377" i="1" s="1"/>
  <c r="M3378" i="1" s="1"/>
  <c r="M3379" i="1" s="1"/>
  <c r="M3380" i="1" s="1"/>
  <c r="M3381" i="1" s="1"/>
  <c r="M3382" i="1" s="1"/>
  <c r="M3383" i="1" s="1"/>
  <c r="M3384" i="1" s="1"/>
  <c r="M3385" i="1" s="1"/>
  <c r="M3386" i="1" s="1"/>
  <c r="M3387" i="1" s="1"/>
  <c r="M3388" i="1" s="1"/>
  <c r="M3389" i="1" s="1"/>
  <c r="M3390" i="1" s="1"/>
  <c r="M3391" i="1" s="1"/>
  <c r="M3392" i="1" s="1"/>
  <c r="M3393" i="1" s="1"/>
  <c r="M3394" i="1" s="1"/>
  <c r="M3395" i="1" s="1"/>
  <c r="M3396" i="1" s="1"/>
  <c r="M3397" i="1" s="1"/>
  <c r="M3398" i="1" s="1"/>
  <c r="M3399" i="1" s="1"/>
  <c r="M3400" i="1" s="1"/>
  <c r="M3401" i="1" s="1"/>
  <c r="M3402" i="1" s="1"/>
  <c r="M3403" i="1" s="1"/>
  <c r="M3404" i="1" s="1"/>
  <c r="M3405" i="1" s="1"/>
  <c r="M3406" i="1" s="1"/>
  <c r="M3407" i="1" s="1"/>
  <c r="M3408" i="1" s="1"/>
  <c r="M3409" i="1" s="1"/>
  <c r="M3410" i="1" s="1"/>
  <c r="M3411" i="1" s="1"/>
  <c r="M3412" i="1" s="1"/>
  <c r="M3413" i="1" s="1"/>
  <c r="M3414" i="1" s="1"/>
  <c r="M3415" i="1" s="1"/>
  <c r="M3416" i="1" s="1"/>
  <c r="M3417" i="1" s="1"/>
  <c r="M3418" i="1" s="1"/>
  <c r="M3419" i="1" s="1"/>
  <c r="M3420" i="1" s="1"/>
  <c r="M3421" i="1" s="1"/>
  <c r="M3422" i="1" s="1"/>
  <c r="M3423" i="1" s="1"/>
  <c r="M3424" i="1" s="1"/>
  <c r="M3425" i="1" s="1"/>
  <c r="M3426" i="1" s="1"/>
  <c r="M3427" i="1" s="1"/>
  <c r="M3428" i="1" s="1"/>
  <c r="M3429" i="1" s="1"/>
  <c r="M3430" i="1" s="1"/>
  <c r="M3431" i="1" s="1"/>
  <c r="M3432" i="1" s="1"/>
  <c r="M3433" i="1" s="1"/>
  <c r="M3434" i="1" s="1"/>
  <c r="M3435" i="1" s="1"/>
  <c r="M3436" i="1" s="1"/>
  <c r="M3437" i="1" s="1"/>
  <c r="M3438" i="1" s="1"/>
  <c r="M3439" i="1" s="1"/>
  <c r="M3440" i="1" s="1"/>
  <c r="M3441" i="1" s="1"/>
  <c r="M3442" i="1" s="1"/>
  <c r="M3443" i="1" s="1"/>
  <c r="M3444" i="1" s="1"/>
  <c r="M3445" i="1" s="1"/>
  <c r="M3446" i="1" s="1"/>
  <c r="M3447" i="1" s="1"/>
  <c r="M3448" i="1" s="1"/>
  <c r="M3449" i="1" s="1"/>
  <c r="M3450" i="1" s="1"/>
  <c r="M3451" i="1" s="1"/>
  <c r="M3452" i="1" s="1"/>
  <c r="M3453" i="1" s="1"/>
  <c r="M3454" i="1" s="1"/>
  <c r="M3455" i="1" s="1"/>
  <c r="M3456" i="1" s="1"/>
  <c r="M3457" i="1" s="1"/>
  <c r="M3458" i="1" s="1"/>
  <c r="M3459" i="1" s="1"/>
  <c r="M3460" i="1" s="1"/>
  <c r="M3461" i="1" s="1"/>
  <c r="M3462" i="1" s="1"/>
  <c r="M3463" i="1" s="1"/>
  <c r="M3464" i="1" s="1"/>
  <c r="M3465" i="1" s="1"/>
  <c r="M3466" i="1" s="1"/>
  <c r="M3467" i="1" s="1"/>
  <c r="M3468" i="1" s="1"/>
  <c r="M3469" i="1" s="1"/>
  <c r="M3470" i="1" s="1"/>
  <c r="M3471" i="1" s="1"/>
  <c r="M3472" i="1" s="1"/>
  <c r="M3473" i="1" s="1"/>
  <c r="M3474" i="1" s="1"/>
  <c r="M3475" i="1" s="1"/>
  <c r="M3476" i="1" s="1"/>
  <c r="M3477" i="1" s="1"/>
  <c r="M3478" i="1" s="1"/>
  <c r="M3479" i="1" s="1"/>
  <c r="M3480" i="1" s="1"/>
  <c r="M3481" i="1" s="1"/>
  <c r="M3482" i="1" s="1"/>
  <c r="M3483" i="1" s="1"/>
  <c r="M3484" i="1" s="1"/>
  <c r="M3485" i="1" s="1"/>
  <c r="M3486" i="1" s="1"/>
  <c r="M3487" i="1" s="1"/>
  <c r="M3488" i="1" s="1"/>
  <c r="M3489" i="1" s="1"/>
  <c r="M3490" i="1" s="1"/>
  <c r="M3491" i="1" s="1"/>
  <c r="M3492" i="1" s="1"/>
  <c r="M3493" i="1" s="1"/>
  <c r="M3494" i="1" s="1"/>
  <c r="M3495" i="1" s="1"/>
  <c r="M3496" i="1" s="1"/>
  <c r="M3497" i="1" s="1"/>
  <c r="M3498" i="1" s="1"/>
  <c r="M3499" i="1" s="1"/>
  <c r="M3500" i="1" s="1"/>
  <c r="M3501" i="1" s="1"/>
  <c r="M3502" i="1" s="1"/>
  <c r="M3503" i="1" s="1"/>
  <c r="M3504" i="1" s="1"/>
  <c r="M3505" i="1" s="1"/>
  <c r="M3506" i="1" s="1"/>
  <c r="M3507" i="1" s="1"/>
  <c r="M3508" i="1" s="1"/>
  <c r="M3509" i="1" s="1"/>
  <c r="M3510" i="1" s="1"/>
  <c r="M3511" i="1" s="1"/>
  <c r="M3512" i="1" s="1"/>
  <c r="M3513" i="1" s="1"/>
  <c r="M3514" i="1" s="1"/>
  <c r="M3515" i="1" s="1"/>
  <c r="M3516" i="1" s="1"/>
  <c r="M3517" i="1" s="1"/>
  <c r="M3518" i="1" s="1"/>
  <c r="M3519" i="1" s="1"/>
  <c r="M3520" i="1" s="1"/>
  <c r="M3521" i="1" s="1"/>
  <c r="M3522" i="1" s="1"/>
  <c r="M3523" i="1" s="1"/>
  <c r="M3524" i="1" s="1"/>
  <c r="M3525" i="1" s="1"/>
  <c r="M3526" i="1" s="1"/>
  <c r="M3527" i="1" s="1"/>
  <c r="M3528" i="1" s="1"/>
  <c r="M3529" i="1" s="1"/>
  <c r="M3530" i="1" s="1"/>
  <c r="M3531" i="1" s="1"/>
  <c r="M3532" i="1" s="1"/>
  <c r="M3533" i="1" s="1"/>
  <c r="M3534" i="1" s="1"/>
  <c r="M3535" i="1" s="1"/>
  <c r="M3536" i="1" s="1"/>
  <c r="M3537" i="1" s="1"/>
  <c r="M3538" i="1" s="1"/>
  <c r="M3539" i="1" s="1"/>
  <c r="M3540" i="1" s="1"/>
  <c r="M3541" i="1" s="1"/>
  <c r="M3542" i="1" s="1"/>
  <c r="M3543" i="1" s="1"/>
  <c r="M3544" i="1" s="1"/>
  <c r="M3545" i="1" s="1"/>
  <c r="M3546" i="1" s="1"/>
  <c r="M3547" i="1" s="1"/>
  <c r="M3548" i="1" s="1"/>
  <c r="M3549" i="1" s="1"/>
  <c r="M3550" i="1" s="1"/>
  <c r="M3551" i="1" s="1"/>
  <c r="M3552" i="1" s="1"/>
  <c r="M3553" i="1" s="1"/>
  <c r="M3554" i="1" s="1"/>
  <c r="M3555" i="1" s="1"/>
  <c r="M3556" i="1" s="1"/>
  <c r="M3557" i="1" s="1"/>
  <c r="M3558" i="1" s="1"/>
  <c r="M3559" i="1" s="1"/>
  <c r="M3560" i="1" s="1"/>
  <c r="M3561" i="1" s="1"/>
  <c r="M3562" i="1" s="1"/>
  <c r="M3563" i="1" s="1"/>
  <c r="M3564" i="1" s="1"/>
  <c r="M3565" i="1" s="1"/>
  <c r="M3566" i="1" s="1"/>
  <c r="M3567" i="1" s="1"/>
  <c r="M3568" i="1" s="1"/>
  <c r="M3569" i="1" s="1"/>
  <c r="M3570" i="1" s="1"/>
  <c r="M3571" i="1" s="1"/>
  <c r="M3572" i="1" s="1"/>
  <c r="M3573" i="1" s="1"/>
  <c r="M3574" i="1" s="1"/>
  <c r="M3575" i="1" s="1"/>
  <c r="M3576" i="1" s="1"/>
  <c r="M3577" i="1" s="1"/>
  <c r="M3578" i="1" s="1"/>
  <c r="M3579" i="1" s="1"/>
  <c r="M3580" i="1" s="1"/>
  <c r="M3581" i="1" s="1"/>
  <c r="M3582" i="1" s="1"/>
  <c r="M3583" i="1" s="1"/>
  <c r="M3584" i="1" s="1"/>
  <c r="M3585" i="1" s="1"/>
  <c r="M3586" i="1" s="1"/>
  <c r="M3587" i="1" s="1"/>
  <c r="M3588" i="1" s="1"/>
  <c r="M3589" i="1" s="1"/>
  <c r="M3590" i="1" s="1"/>
  <c r="M3591" i="1" s="1"/>
  <c r="M3592" i="1" s="1"/>
  <c r="M3593" i="1" s="1"/>
  <c r="M3594" i="1" s="1"/>
  <c r="M3595" i="1" s="1"/>
  <c r="M3596" i="1" s="1"/>
  <c r="M3597" i="1" s="1"/>
  <c r="M3598" i="1" s="1"/>
  <c r="M3599" i="1" s="1"/>
  <c r="M3600" i="1" s="1"/>
  <c r="M3601" i="1" s="1"/>
  <c r="M3602" i="1" s="1"/>
  <c r="M3603" i="1" s="1"/>
  <c r="M3604" i="1" s="1"/>
  <c r="M3605" i="1" s="1"/>
  <c r="M3606" i="1" s="1"/>
  <c r="M3607" i="1" s="1"/>
  <c r="M3608" i="1" s="1"/>
  <c r="M3609" i="1" s="1"/>
  <c r="M3610" i="1" s="1"/>
  <c r="M3611" i="1" s="1"/>
  <c r="M3612" i="1" s="1"/>
  <c r="M3613" i="1" s="1"/>
  <c r="M3614" i="1" s="1"/>
  <c r="M3615" i="1" s="1"/>
  <c r="M3616" i="1" s="1"/>
  <c r="M3617" i="1" s="1"/>
  <c r="M3618" i="1" s="1"/>
  <c r="M3619" i="1" s="1"/>
  <c r="M3620" i="1" s="1"/>
  <c r="M3621" i="1" s="1"/>
  <c r="M3622" i="1" s="1"/>
  <c r="M3623" i="1" s="1"/>
  <c r="M3624" i="1" s="1"/>
  <c r="M3625" i="1" s="1"/>
  <c r="M3626" i="1" s="1"/>
  <c r="M3627" i="1" s="1"/>
  <c r="M3628" i="1" s="1"/>
  <c r="M3629" i="1" s="1"/>
  <c r="M3630" i="1" s="1"/>
  <c r="M3631" i="1" s="1"/>
  <c r="M3632" i="1" s="1"/>
  <c r="M3633" i="1" s="1"/>
  <c r="M3634" i="1" s="1"/>
  <c r="M3635" i="1" s="1"/>
  <c r="M3636" i="1" s="1"/>
  <c r="M3637" i="1" s="1"/>
  <c r="M3638" i="1" s="1"/>
  <c r="M3639" i="1" s="1"/>
  <c r="M3640" i="1" s="1"/>
  <c r="M3641" i="1" s="1"/>
  <c r="M3642" i="1" s="1"/>
  <c r="M3643" i="1" s="1"/>
  <c r="M3644" i="1" s="1"/>
  <c r="M3645" i="1" s="1"/>
  <c r="M3646" i="1" s="1"/>
  <c r="M3647" i="1" s="1"/>
  <c r="M3648" i="1" s="1"/>
  <c r="M3649" i="1" s="1"/>
  <c r="M3650" i="1" s="1"/>
  <c r="M3651" i="1" s="1"/>
  <c r="M3652" i="1" s="1"/>
  <c r="M3653" i="1" s="1"/>
  <c r="M3654" i="1" s="1"/>
  <c r="M3655" i="1" s="1"/>
  <c r="M3656" i="1" s="1"/>
  <c r="M3657" i="1" s="1"/>
  <c r="M3658" i="1" s="1"/>
  <c r="M3659" i="1" s="1"/>
  <c r="M3660" i="1" s="1"/>
  <c r="M3661" i="1" s="1"/>
  <c r="M3662" i="1" s="1"/>
  <c r="M3663" i="1" s="1"/>
  <c r="M3664" i="1" s="1"/>
  <c r="M3665" i="1" s="1"/>
  <c r="M3666" i="1" s="1"/>
  <c r="M3667" i="1" s="1"/>
  <c r="M3668" i="1" s="1"/>
  <c r="M3669" i="1" s="1"/>
  <c r="M3670" i="1" s="1"/>
  <c r="M3671" i="1" s="1"/>
  <c r="M3672" i="1" s="1"/>
  <c r="M3673" i="1" s="1"/>
  <c r="M3674" i="1" s="1"/>
  <c r="M3675" i="1" s="1"/>
  <c r="M3676" i="1" s="1"/>
  <c r="M3677" i="1" s="1"/>
  <c r="M3678" i="1" s="1"/>
  <c r="M3679" i="1" s="1"/>
  <c r="M3680" i="1" s="1"/>
  <c r="M3681" i="1" s="1"/>
  <c r="M3682" i="1" s="1"/>
  <c r="M3683" i="1" s="1"/>
  <c r="M3684" i="1" s="1"/>
  <c r="M3685" i="1" s="1"/>
  <c r="M3686" i="1" s="1"/>
  <c r="M3687" i="1" s="1"/>
  <c r="M3688" i="1" s="1"/>
  <c r="M3689" i="1" s="1"/>
  <c r="M3690" i="1" s="1"/>
  <c r="M3691" i="1" s="1"/>
  <c r="M3692" i="1" s="1"/>
  <c r="M3693" i="1" s="1"/>
  <c r="M3694" i="1" s="1"/>
  <c r="M3695" i="1" s="1"/>
  <c r="M3696" i="1" s="1"/>
  <c r="M3697" i="1" s="1"/>
  <c r="M3698" i="1" s="1"/>
  <c r="M3699" i="1" s="1"/>
  <c r="M3700" i="1" s="1"/>
  <c r="M3701" i="1" s="1"/>
  <c r="M3702" i="1" s="1"/>
  <c r="M3703" i="1" s="1"/>
  <c r="M3704" i="1" s="1"/>
  <c r="M3705" i="1" s="1"/>
  <c r="M3706" i="1" s="1"/>
  <c r="M3707" i="1" s="1"/>
  <c r="M3708" i="1" s="1"/>
  <c r="M3709" i="1" s="1"/>
  <c r="M3710" i="1" s="1"/>
  <c r="M3711" i="1" s="1"/>
  <c r="M3712" i="1" s="1"/>
  <c r="M3713" i="1" s="1"/>
  <c r="M3714" i="1" s="1"/>
  <c r="M3715" i="1" s="1"/>
  <c r="M3716" i="1" s="1"/>
  <c r="M3717" i="1" s="1"/>
  <c r="M3718" i="1" s="1"/>
  <c r="M3719" i="1" s="1"/>
  <c r="M3720" i="1" s="1"/>
  <c r="M3721" i="1" s="1"/>
  <c r="M3722" i="1" s="1"/>
  <c r="M3723" i="1" s="1"/>
  <c r="M3724" i="1" s="1"/>
  <c r="M3725" i="1" s="1"/>
  <c r="M3726" i="1" s="1"/>
  <c r="M3727" i="1" s="1"/>
  <c r="M3728" i="1" s="1"/>
  <c r="M3729" i="1" s="1"/>
  <c r="M3730" i="1" s="1"/>
  <c r="M3731" i="1" s="1"/>
  <c r="M3732" i="1" s="1"/>
  <c r="M3733" i="1" s="1"/>
  <c r="M3734" i="1" s="1"/>
  <c r="M3735" i="1" s="1"/>
  <c r="M3736" i="1" s="1"/>
  <c r="M3737" i="1" s="1"/>
  <c r="M3738" i="1" s="1"/>
  <c r="M3739" i="1" s="1"/>
  <c r="M3740" i="1" s="1"/>
  <c r="M3741" i="1" s="1"/>
  <c r="M3742" i="1" s="1"/>
  <c r="M3743" i="1" s="1"/>
  <c r="M3744" i="1" s="1"/>
  <c r="M3745" i="1" s="1"/>
  <c r="M3746" i="1" s="1"/>
  <c r="M3747" i="1" s="1"/>
  <c r="M3748" i="1" s="1"/>
  <c r="M3749" i="1" s="1"/>
  <c r="M3750" i="1" s="1"/>
  <c r="M3751" i="1" s="1"/>
  <c r="M3752" i="1" s="1"/>
  <c r="M3753" i="1" s="1"/>
  <c r="M3754" i="1" s="1"/>
  <c r="M3755" i="1" s="1"/>
  <c r="M3756" i="1" s="1"/>
  <c r="M3757" i="1" s="1"/>
  <c r="M3758" i="1" s="1"/>
  <c r="M3759" i="1" s="1"/>
  <c r="M3760" i="1" s="1"/>
  <c r="M3761" i="1" s="1"/>
  <c r="M3762" i="1" s="1"/>
  <c r="M3763" i="1" s="1"/>
  <c r="M3764" i="1" s="1"/>
  <c r="M3765" i="1" s="1"/>
  <c r="M3766" i="1" s="1"/>
  <c r="M3767" i="1" s="1"/>
  <c r="M3768" i="1" s="1"/>
  <c r="M3769" i="1" s="1"/>
  <c r="M3770" i="1" s="1"/>
  <c r="M3771" i="1" s="1"/>
  <c r="M3772" i="1" s="1"/>
  <c r="M3773" i="1" s="1"/>
  <c r="M3774" i="1" s="1"/>
  <c r="M3775" i="1" s="1"/>
  <c r="M3776" i="1" s="1"/>
  <c r="M3777" i="1" s="1"/>
  <c r="M3778" i="1" s="1"/>
  <c r="M3779" i="1" s="1"/>
  <c r="M3780" i="1" s="1"/>
  <c r="M3781" i="1" s="1"/>
  <c r="M3782" i="1" s="1"/>
  <c r="M3783" i="1" s="1"/>
  <c r="M3784" i="1" s="1"/>
  <c r="M3785" i="1" s="1"/>
  <c r="M3786" i="1" s="1"/>
  <c r="M3787" i="1" s="1"/>
  <c r="M3788" i="1" s="1"/>
  <c r="M3789" i="1" s="1"/>
  <c r="M3790" i="1" s="1"/>
  <c r="M3791" i="1" s="1"/>
  <c r="M3792" i="1" s="1"/>
  <c r="M3793" i="1" s="1"/>
  <c r="M3794" i="1" s="1"/>
  <c r="M3795" i="1" s="1"/>
  <c r="M3796" i="1" s="1"/>
  <c r="M3797" i="1" s="1"/>
  <c r="M3798" i="1" s="1"/>
  <c r="M3799" i="1" s="1"/>
  <c r="M3800" i="1" s="1"/>
  <c r="M3801" i="1" s="1"/>
  <c r="M3802" i="1" s="1"/>
  <c r="M3803" i="1" s="1"/>
  <c r="M3804" i="1" s="1"/>
  <c r="M3805" i="1" s="1"/>
  <c r="M3806" i="1" s="1"/>
  <c r="M3807" i="1" s="1"/>
  <c r="M3808" i="1" s="1"/>
  <c r="M3809" i="1" s="1"/>
  <c r="M3810" i="1" s="1"/>
  <c r="M3811" i="1" s="1"/>
  <c r="M3812" i="1" s="1"/>
  <c r="M3813" i="1" s="1"/>
  <c r="M3814" i="1" s="1"/>
  <c r="M3815" i="1" s="1"/>
  <c r="M3816" i="1" s="1"/>
  <c r="M3817" i="1" s="1"/>
  <c r="M3818" i="1" s="1"/>
  <c r="M3819" i="1" s="1"/>
  <c r="M3820" i="1" s="1"/>
  <c r="M3821" i="1" s="1"/>
  <c r="M3822" i="1" s="1"/>
  <c r="M3823" i="1" s="1"/>
  <c r="M3824" i="1" s="1"/>
  <c r="M3825" i="1" s="1"/>
  <c r="M3826" i="1" s="1"/>
  <c r="M3827" i="1" s="1"/>
  <c r="M3828" i="1" s="1"/>
  <c r="M3829" i="1" s="1"/>
  <c r="M3830" i="1" s="1"/>
  <c r="M3831" i="1" s="1"/>
  <c r="M3832" i="1" s="1"/>
  <c r="M3833" i="1" s="1"/>
  <c r="M3834" i="1" s="1"/>
  <c r="M3835" i="1" s="1"/>
  <c r="M3836" i="1" s="1"/>
  <c r="M3837" i="1" s="1"/>
  <c r="M3838" i="1" s="1"/>
  <c r="M3839" i="1" s="1"/>
  <c r="M3840" i="1" s="1"/>
  <c r="M3841" i="1" s="1"/>
  <c r="M3842" i="1" s="1"/>
  <c r="M3843" i="1" s="1"/>
  <c r="M3844" i="1" s="1"/>
  <c r="M3845" i="1" s="1"/>
  <c r="M3846" i="1" s="1"/>
  <c r="M3847" i="1" s="1"/>
  <c r="M3848" i="1" s="1"/>
  <c r="M3849" i="1" s="1"/>
  <c r="M3850" i="1" s="1"/>
  <c r="M3851" i="1" s="1"/>
  <c r="M3852" i="1" s="1"/>
  <c r="M3853" i="1" s="1"/>
  <c r="M3854" i="1" s="1"/>
  <c r="M3855" i="1" s="1"/>
  <c r="M3856" i="1" s="1"/>
  <c r="M3857" i="1" s="1"/>
  <c r="M3858" i="1" s="1"/>
  <c r="M3859" i="1" s="1"/>
  <c r="M3860" i="1" s="1"/>
  <c r="M3861" i="1" s="1"/>
  <c r="M3862" i="1" s="1"/>
  <c r="M3863" i="1" s="1"/>
  <c r="M3864" i="1" s="1"/>
  <c r="M3865" i="1" s="1"/>
  <c r="M3866" i="1" s="1"/>
  <c r="M3867" i="1" s="1"/>
  <c r="M3868" i="1" s="1"/>
  <c r="M3869" i="1" s="1"/>
  <c r="M3870" i="1" s="1"/>
  <c r="M3871" i="1" s="1"/>
  <c r="M3872" i="1" s="1"/>
  <c r="M3873" i="1" s="1"/>
  <c r="M3874" i="1" s="1"/>
  <c r="M3875" i="1" s="1"/>
  <c r="M3876" i="1" s="1"/>
  <c r="M3877" i="1" s="1"/>
  <c r="M3878" i="1" s="1"/>
  <c r="M3879" i="1" s="1"/>
  <c r="M3880" i="1" s="1"/>
  <c r="M3881" i="1" s="1"/>
  <c r="M3882" i="1" s="1"/>
  <c r="M3883" i="1" s="1"/>
  <c r="M3884" i="1" s="1"/>
  <c r="M3885" i="1" s="1"/>
  <c r="M3886" i="1" s="1"/>
  <c r="M3887" i="1" s="1"/>
  <c r="M3888" i="1" s="1"/>
  <c r="M3889" i="1" s="1"/>
  <c r="M3890" i="1" s="1"/>
  <c r="M3891" i="1" s="1"/>
  <c r="M3892" i="1" s="1"/>
  <c r="M3893" i="1" s="1"/>
  <c r="M3894" i="1" s="1"/>
  <c r="M3895" i="1" s="1"/>
  <c r="M3896" i="1" s="1"/>
  <c r="M3897" i="1" s="1"/>
  <c r="M3898" i="1" s="1"/>
  <c r="M3899" i="1" s="1"/>
  <c r="M3900" i="1" s="1"/>
  <c r="M3901" i="1" s="1"/>
  <c r="M3902" i="1" s="1"/>
  <c r="M3903" i="1" s="1"/>
  <c r="M3904" i="1" s="1"/>
  <c r="M3905" i="1" s="1"/>
  <c r="M3906" i="1" s="1"/>
  <c r="M3907" i="1" s="1"/>
  <c r="M3908" i="1" s="1"/>
  <c r="M3909" i="1" s="1"/>
  <c r="M3910" i="1" s="1"/>
  <c r="M3911" i="1" s="1"/>
  <c r="M3912" i="1" s="1"/>
  <c r="M3913" i="1" s="1"/>
  <c r="M3914" i="1" s="1"/>
  <c r="M3915" i="1" s="1"/>
  <c r="M3916" i="1" s="1"/>
  <c r="M3917" i="1" s="1"/>
  <c r="M3918" i="1" s="1"/>
  <c r="M3919" i="1" s="1"/>
  <c r="M3920" i="1" s="1"/>
  <c r="M3921" i="1" s="1"/>
  <c r="M3922" i="1" s="1"/>
  <c r="M3923" i="1" s="1"/>
  <c r="M3924" i="1" s="1"/>
  <c r="M3925" i="1" s="1"/>
  <c r="M3926" i="1" s="1"/>
  <c r="M3927" i="1" s="1"/>
  <c r="M3928" i="1" s="1"/>
  <c r="M3929" i="1" s="1"/>
  <c r="M3930" i="1" s="1"/>
  <c r="M3931" i="1" s="1"/>
  <c r="M3932" i="1" s="1"/>
  <c r="M3933" i="1" s="1"/>
  <c r="M3934" i="1" s="1"/>
  <c r="M3935" i="1" s="1"/>
  <c r="M3936" i="1" s="1"/>
  <c r="M3937" i="1" s="1"/>
  <c r="M3938" i="1" s="1"/>
  <c r="M3939" i="1" s="1"/>
  <c r="M3940" i="1" s="1"/>
  <c r="M3941" i="1" s="1"/>
  <c r="M3942" i="1" s="1"/>
  <c r="M3943" i="1" s="1"/>
  <c r="M3944" i="1" s="1"/>
  <c r="M3945" i="1" s="1"/>
  <c r="M3946" i="1" s="1"/>
  <c r="M3947" i="1" s="1"/>
  <c r="M3948" i="1" s="1"/>
  <c r="M3949" i="1" s="1"/>
  <c r="M3950" i="1" s="1"/>
  <c r="M3951" i="1" s="1"/>
  <c r="M3952" i="1" s="1"/>
  <c r="M3953" i="1" s="1"/>
  <c r="M3954" i="1" s="1"/>
  <c r="M3955" i="1" s="1"/>
  <c r="M3956" i="1" s="1"/>
  <c r="M3957" i="1" s="1"/>
  <c r="M3958" i="1" s="1"/>
  <c r="M3959" i="1" s="1"/>
  <c r="M3960" i="1" s="1"/>
  <c r="M3961" i="1" s="1"/>
  <c r="M3962" i="1" s="1"/>
  <c r="M3963" i="1" s="1"/>
  <c r="M3964" i="1" s="1"/>
  <c r="M3965" i="1" s="1"/>
  <c r="M3966" i="1" s="1"/>
  <c r="M3967" i="1" s="1"/>
  <c r="M3968" i="1" s="1"/>
  <c r="M3969" i="1" s="1"/>
  <c r="M3970" i="1" s="1"/>
  <c r="M3971" i="1" s="1"/>
  <c r="M3972" i="1" s="1"/>
  <c r="M3973" i="1" s="1"/>
  <c r="M3974" i="1" s="1"/>
  <c r="M3975" i="1" s="1"/>
  <c r="M3976" i="1" s="1"/>
  <c r="M3977" i="1" s="1"/>
  <c r="M3978" i="1" s="1"/>
  <c r="M3979" i="1" s="1"/>
  <c r="M3980" i="1" s="1"/>
  <c r="M3981" i="1" s="1"/>
  <c r="M3982" i="1" s="1"/>
  <c r="M3983" i="1" s="1"/>
  <c r="M3984" i="1" s="1"/>
  <c r="M3985" i="1" s="1"/>
  <c r="M3986" i="1" s="1"/>
  <c r="M3987" i="1" s="1"/>
  <c r="M3988" i="1" s="1"/>
  <c r="M3989" i="1" s="1"/>
  <c r="M3990" i="1" s="1"/>
  <c r="M3991" i="1" s="1"/>
  <c r="M3992" i="1" s="1"/>
  <c r="M3993" i="1" s="1"/>
  <c r="M3994" i="1" s="1"/>
  <c r="M3995" i="1" s="1"/>
  <c r="M3996" i="1" s="1"/>
  <c r="M3997" i="1" s="1"/>
  <c r="M3998" i="1" s="1"/>
  <c r="M3999" i="1" s="1"/>
  <c r="M4000" i="1" s="1"/>
  <c r="M4001" i="1" s="1"/>
  <c r="M4002" i="1" s="1"/>
  <c r="M4003" i="1" s="1"/>
  <c r="M4004" i="1" s="1"/>
  <c r="M4005" i="1" s="1"/>
  <c r="M4006" i="1" s="1"/>
  <c r="M4007" i="1" s="1"/>
  <c r="M4008" i="1" s="1"/>
  <c r="M4009" i="1" s="1"/>
  <c r="M4010" i="1" s="1"/>
  <c r="M4011" i="1" s="1"/>
  <c r="M4012" i="1" s="1"/>
  <c r="M4013" i="1" s="1"/>
  <c r="M4014" i="1" s="1"/>
  <c r="M4015" i="1" s="1"/>
  <c r="M4016" i="1" s="1"/>
  <c r="M4017" i="1" s="1"/>
  <c r="M4018" i="1" s="1"/>
  <c r="M4019" i="1" s="1"/>
  <c r="M4020" i="1" s="1"/>
  <c r="M4021" i="1" s="1"/>
  <c r="M4022" i="1" s="1"/>
  <c r="M4023" i="1" s="1"/>
  <c r="M4024" i="1" s="1"/>
  <c r="M4025" i="1" s="1"/>
  <c r="M4026" i="1" s="1"/>
  <c r="M4027" i="1" s="1"/>
  <c r="M4028" i="1" s="1"/>
  <c r="M4029" i="1" s="1"/>
  <c r="M4030" i="1" s="1"/>
  <c r="M4031" i="1" s="1"/>
  <c r="M4032" i="1" s="1"/>
  <c r="M4033" i="1" s="1"/>
  <c r="M4034" i="1" s="1"/>
  <c r="M4035" i="1" s="1"/>
  <c r="M4036" i="1" s="1"/>
  <c r="M4037" i="1" s="1"/>
  <c r="M4038" i="1" s="1"/>
  <c r="M4039" i="1" s="1"/>
  <c r="M4040" i="1" s="1"/>
  <c r="M4041" i="1" s="1"/>
  <c r="M4042" i="1" s="1"/>
  <c r="M4043" i="1" s="1"/>
  <c r="M4044" i="1" s="1"/>
  <c r="M4045" i="1" s="1"/>
  <c r="M4046" i="1" s="1"/>
  <c r="M4047" i="1" s="1"/>
  <c r="M4048" i="1" s="1"/>
  <c r="M4049" i="1" s="1"/>
  <c r="M4050" i="1" s="1"/>
  <c r="M4051" i="1" s="1"/>
  <c r="M4052" i="1" s="1"/>
  <c r="M4053" i="1" s="1"/>
  <c r="M4054" i="1" s="1"/>
  <c r="M4055" i="1" s="1"/>
  <c r="M4056" i="1" s="1"/>
  <c r="M4057" i="1" s="1"/>
  <c r="M4058" i="1" s="1"/>
  <c r="M4059" i="1" s="1"/>
  <c r="M4060" i="1" s="1"/>
  <c r="M4061" i="1" s="1"/>
  <c r="M4062" i="1" s="1"/>
  <c r="M4063" i="1" s="1"/>
  <c r="M4064" i="1" s="1"/>
  <c r="M4065" i="1" s="1"/>
  <c r="M4066" i="1" s="1"/>
  <c r="M4067" i="1" s="1"/>
  <c r="M4068" i="1" s="1"/>
  <c r="M4069" i="1" s="1"/>
  <c r="M4070" i="1" s="1"/>
  <c r="M4071" i="1" s="1"/>
  <c r="M4072" i="1" s="1"/>
  <c r="M4073" i="1" s="1"/>
  <c r="M4074" i="1" s="1"/>
  <c r="M4075" i="1" s="1"/>
  <c r="M4076" i="1" s="1"/>
  <c r="M4077" i="1" s="1"/>
  <c r="M4078" i="1" s="1"/>
  <c r="M4079" i="1" s="1"/>
  <c r="M4080" i="1" s="1"/>
  <c r="M4081" i="1" s="1"/>
  <c r="M4082" i="1" s="1"/>
  <c r="M4083" i="1" s="1"/>
  <c r="M4084" i="1" s="1"/>
  <c r="M4085" i="1" s="1"/>
  <c r="M4086" i="1" s="1"/>
  <c r="M4087" i="1" s="1"/>
  <c r="M4088" i="1" s="1"/>
  <c r="M4089" i="1" s="1"/>
  <c r="M4090" i="1" s="1"/>
  <c r="M4091" i="1" s="1"/>
  <c r="M4092" i="1" s="1"/>
  <c r="M4093" i="1" s="1"/>
  <c r="M4094" i="1" s="1"/>
  <c r="M4095" i="1" s="1"/>
  <c r="M4096" i="1" s="1"/>
  <c r="M4097" i="1" s="1"/>
  <c r="M4098" i="1" s="1"/>
  <c r="M4099" i="1" s="1"/>
  <c r="M4100" i="1" s="1"/>
  <c r="M4101" i="1" s="1"/>
  <c r="M4102" i="1" s="1"/>
  <c r="M4103" i="1" s="1"/>
  <c r="M4104" i="1" s="1"/>
  <c r="M4105" i="1" s="1"/>
  <c r="M4106" i="1" s="1"/>
  <c r="M4107" i="1" s="1"/>
  <c r="M4108" i="1" s="1"/>
  <c r="M4109" i="1" s="1"/>
  <c r="M4110" i="1" s="1"/>
  <c r="M4111" i="1" s="1"/>
  <c r="M4112" i="1" s="1"/>
  <c r="M4113" i="1" s="1"/>
  <c r="M4114" i="1" s="1"/>
  <c r="M4115" i="1" s="1"/>
  <c r="M4116" i="1" s="1"/>
  <c r="M4117" i="1" s="1"/>
  <c r="M4118" i="1" s="1"/>
  <c r="M4119" i="1" s="1"/>
  <c r="M4120" i="1" s="1"/>
  <c r="M4121" i="1" s="1"/>
  <c r="M4122" i="1" s="1"/>
  <c r="M4123" i="1" s="1"/>
  <c r="M4124" i="1" s="1"/>
  <c r="M4125" i="1" s="1"/>
  <c r="M4126" i="1" s="1"/>
  <c r="M4127" i="1" s="1"/>
  <c r="M4128" i="1" s="1"/>
  <c r="M4129" i="1" s="1"/>
  <c r="M4130" i="1" s="1"/>
  <c r="M4131" i="1" s="1"/>
  <c r="M4132" i="1" s="1"/>
  <c r="M4133" i="1" s="1"/>
  <c r="M4134" i="1" s="1"/>
  <c r="M4135" i="1" s="1"/>
  <c r="M4136" i="1" s="1"/>
  <c r="M4137" i="1" s="1"/>
  <c r="M4138" i="1" s="1"/>
  <c r="M4139" i="1" s="1"/>
  <c r="M4140" i="1" s="1"/>
  <c r="M4141" i="1" s="1"/>
  <c r="M4142" i="1" s="1"/>
  <c r="M4143" i="1" s="1"/>
  <c r="M4144" i="1" s="1"/>
  <c r="M4145" i="1" s="1"/>
  <c r="M4146" i="1" s="1"/>
  <c r="M4147" i="1" s="1"/>
  <c r="M4148" i="1" s="1"/>
  <c r="M4149" i="1" s="1"/>
  <c r="M4150" i="1" s="1"/>
  <c r="M4151" i="1" s="1"/>
  <c r="M4152" i="1" s="1"/>
  <c r="M4153" i="1" s="1"/>
  <c r="M4154" i="1" s="1"/>
  <c r="M4155" i="1" s="1"/>
  <c r="M4156" i="1" s="1"/>
  <c r="M4157" i="1" s="1"/>
  <c r="M4158" i="1" s="1"/>
  <c r="M4159" i="1" s="1"/>
  <c r="M4160" i="1" s="1"/>
  <c r="M4161" i="1" s="1"/>
  <c r="M4162" i="1" s="1"/>
  <c r="M4163" i="1" s="1"/>
  <c r="M4164" i="1" s="1"/>
  <c r="M4165" i="1" s="1"/>
  <c r="M4166" i="1" s="1"/>
  <c r="M4167" i="1" s="1"/>
  <c r="M4168" i="1" s="1"/>
  <c r="M4169" i="1" s="1"/>
  <c r="M4170" i="1" s="1"/>
  <c r="M4171" i="1" s="1"/>
  <c r="M4172" i="1" s="1"/>
  <c r="M4173" i="1" s="1"/>
  <c r="M4174" i="1" s="1"/>
  <c r="M4175" i="1" s="1"/>
  <c r="M4176" i="1" s="1"/>
  <c r="M4177" i="1" s="1"/>
  <c r="M4178" i="1" s="1"/>
  <c r="M4179" i="1" s="1"/>
  <c r="M4180" i="1" s="1"/>
  <c r="M4181" i="1" s="1"/>
  <c r="M4182" i="1" s="1"/>
  <c r="M4183" i="1" s="1"/>
  <c r="M4184" i="1" s="1"/>
  <c r="M4185" i="1" s="1"/>
  <c r="M4186" i="1" s="1"/>
  <c r="M4187" i="1" s="1"/>
  <c r="M4188" i="1" s="1"/>
  <c r="M4189" i="1" s="1"/>
  <c r="M4190" i="1" s="1"/>
  <c r="M4191" i="1" s="1"/>
  <c r="M4192" i="1" s="1"/>
  <c r="M4193" i="1" s="1"/>
  <c r="M4194" i="1" s="1"/>
  <c r="M4195" i="1" s="1"/>
  <c r="M4196" i="1" s="1"/>
  <c r="M4197" i="1" s="1"/>
  <c r="M4198" i="1" s="1"/>
  <c r="M4199" i="1" s="1"/>
  <c r="M4200" i="1" s="1"/>
  <c r="M4201" i="1" s="1"/>
  <c r="M4202" i="1" s="1"/>
  <c r="M4203" i="1" s="1"/>
  <c r="M4204" i="1" s="1"/>
  <c r="M4205" i="1" s="1"/>
  <c r="M4206" i="1" s="1"/>
  <c r="M4207" i="1" s="1"/>
  <c r="M4208" i="1" s="1"/>
  <c r="M4209" i="1" s="1"/>
  <c r="M4210" i="1" s="1"/>
  <c r="M4211" i="1" s="1"/>
  <c r="M4212" i="1" s="1"/>
  <c r="M4213" i="1" s="1"/>
  <c r="M4214" i="1" s="1"/>
  <c r="M4215" i="1" s="1"/>
  <c r="M4216" i="1" s="1"/>
  <c r="M4217" i="1" s="1"/>
  <c r="M4218" i="1" s="1"/>
  <c r="M4219" i="1" s="1"/>
  <c r="M4220" i="1" s="1"/>
  <c r="M4221" i="1" s="1"/>
  <c r="M4222" i="1" s="1"/>
  <c r="M4223" i="1" s="1"/>
  <c r="M4224" i="1" s="1"/>
  <c r="M4225" i="1" s="1"/>
  <c r="M4226" i="1" s="1"/>
  <c r="M4227" i="1" s="1"/>
  <c r="M4228" i="1" s="1"/>
  <c r="M4229" i="1" s="1"/>
  <c r="M4230" i="1" s="1"/>
  <c r="M4231" i="1" s="1"/>
  <c r="M4232" i="1" s="1"/>
  <c r="M4233" i="1" s="1"/>
  <c r="M4234" i="1" s="1"/>
  <c r="M4235" i="1" s="1"/>
  <c r="M4236" i="1" s="1"/>
  <c r="M4237" i="1" s="1"/>
  <c r="M4238" i="1" s="1"/>
  <c r="M4239" i="1" s="1"/>
  <c r="M4240" i="1" s="1"/>
  <c r="M4241" i="1" s="1"/>
  <c r="M4242" i="1" s="1"/>
  <c r="M4243" i="1" s="1"/>
  <c r="M4244" i="1" s="1"/>
  <c r="M4245" i="1" s="1"/>
  <c r="M4246" i="1" s="1"/>
  <c r="M4247" i="1" s="1"/>
  <c r="M4248" i="1" s="1"/>
  <c r="M4249" i="1" s="1"/>
  <c r="M4250" i="1" s="1"/>
  <c r="M4251" i="1" s="1"/>
  <c r="M4252" i="1" s="1"/>
  <c r="M4253" i="1" s="1"/>
  <c r="M4254" i="1" s="1"/>
  <c r="M4255" i="1" s="1"/>
  <c r="M4256" i="1" s="1"/>
  <c r="M4257" i="1" s="1"/>
  <c r="M4258" i="1" s="1"/>
  <c r="M4259" i="1" s="1"/>
  <c r="M4260" i="1" s="1"/>
  <c r="M4261" i="1" s="1"/>
  <c r="M4262" i="1" s="1"/>
  <c r="M4263" i="1" s="1"/>
  <c r="M4264" i="1" s="1"/>
  <c r="M4265" i="1" s="1"/>
  <c r="M4266" i="1" s="1"/>
  <c r="M4267" i="1" s="1"/>
  <c r="M4268" i="1" s="1"/>
  <c r="M4269" i="1" s="1"/>
  <c r="M4270" i="1" s="1"/>
  <c r="M4271" i="1" s="1"/>
  <c r="M4272" i="1" s="1"/>
  <c r="M4273" i="1" s="1"/>
  <c r="M4274" i="1" s="1"/>
  <c r="M4275" i="1" s="1"/>
  <c r="M4276" i="1" s="1"/>
  <c r="M4277" i="1" s="1"/>
  <c r="M4278" i="1" s="1"/>
  <c r="M4279" i="1" s="1"/>
  <c r="M4280" i="1" s="1"/>
  <c r="M4281" i="1" s="1"/>
  <c r="M4282" i="1" s="1"/>
  <c r="M4283" i="1" s="1"/>
  <c r="M4284" i="1" s="1"/>
  <c r="M4285" i="1" s="1"/>
  <c r="M4286" i="1" s="1"/>
  <c r="M4287" i="1" s="1"/>
  <c r="M4288" i="1" s="1"/>
  <c r="M4289" i="1" s="1"/>
  <c r="M4290" i="1" s="1"/>
  <c r="M4291" i="1" s="1"/>
  <c r="M4292" i="1" s="1"/>
  <c r="M4293" i="1" s="1"/>
  <c r="M4294" i="1" s="1"/>
  <c r="M4295" i="1" s="1"/>
  <c r="M4296" i="1" s="1"/>
  <c r="M4297" i="1" s="1"/>
  <c r="M4298" i="1" s="1"/>
  <c r="M4299" i="1" s="1"/>
  <c r="M4300" i="1" s="1"/>
  <c r="M4301" i="1" s="1"/>
  <c r="M4302" i="1" s="1"/>
  <c r="M4303" i="1" s="1"/>
  <c r="M4304" i="1" s="1"/>
  <c r="M4305" i="1" s="1"/>
  <c r="M4306" i="1" s="1"/>
  <c r="M4307" i="1" s="1"/>
  <c r="M4308" i="1" s="1"/>
  <c r="M4309" i="1" s="1"/>
  <c r="M4310" i="1" s="1"/>
  <c r="M4311" i="1" s="1"/>
  <c r="M4312" i="1" s="1"/>
  <c r="M4313" i="1" s="1"/>
  <c r="M4314" i="1" s="1"/>
  <c r="M4315" i="1" s="1"/>
  <c r="M4316" i="1" s="1"/>
  <c r="M4317" i="1" s="1"/>
  <c r="M4318" i="1" s="1"/>
  <c r="M4319" i="1" s="1"/>
  <c r="M4320" i="1" s="1"/>
  <c r="M4321" i="1" s="1"/>
  <c r="M4322" i="1" s="1"/>
  <c r="M4323" i="1" s="1"/>
  <c r="M4324" i="1" s="1"/>
  <c r="M4325" i="1" s="1"/>
  <c r="M4326" i="1" s="1"/>
  <c r="M4327" i="1" s="1"/>
  <c r="M4328" i="1" s="1"/>
  <c r="M4329" i="1" s="1"/>
  <c r="M4330" i="1" s="1"/>
  <c r="M4331" i="1" s="1"/>
  <c r="M4332" i="1" s="1"/>
  <c r="M4333" i="1" s="1"/>
  <c r="M4334" i="1" s="1"/>
  <c r="M4335" i="1" s="1"/>
  <c r="M4336" i="1" s="1"/>
  <c r="M4337" i="1" s="1"/>
  <c r="M4338" i="1" s="1"/>
  <c r="M4339" i="1" s="1"/>
  <c r="M4340" i="1" s="1"/>
  <c r="M4341" i="1" s="1"/>
  <c r="M4342" i="1" s="1"/>
  <c r="M4343" i="1" s="1"/>
  <c r="M4344" i="1" s="1"/>
  <c r="M4345" i="1" s="1"/>
  <c r="M4346" i="1" s="1"/>
  <c r="M4347" i="1" s="1"/>
  <c r="M4348" i="1" s="1"/>
  <c r="M4349" i="1" s="1"/>
  <c r="M4350" i="1" s="1"/>
  <c r="M4351" i="1" s="1"/>
  <c r="M4352" i="1" s="1"/>
  <c r="M4353" i="1" s="1"/>
  <c r="M4354" i="1" s="1"/>
  <c r="M4355" i="1" s="1"/>
  <c r="M4356" i="1" s="1"/>
  <c r="M4357" i="1" s="1"/>
  <c r="M4358" i="1" s="1"/>
  <c r="M4359" i="1" s="1"/>
  <c r="M4360" i="1" s="1"/>
  <c r="M4361" i="1" s="1"/>
  <c r="M4362" i="1" s="1"/>
  <c r="M4363" i="1" s="1"/>
  <c r="M4364" i="1" s="1"/>
  <c r="M4365" i="1" s="1"/>
  <c r="M4366" i="1" s="1"/>
  <c r="M4367" i="1" s="1"/>
  <c r="M4368" i="1" s="1"/>
  <c r="M4369" i="1" s="1"/>
  <c r="M4370" i="1" s="1"/>
  <c r="M4371" i="1" s="1"/>
  <c r="M4372" i="1" s="1"/>
  <c r="M4373" i="1" s="1"/>
  <c r="M4374" i="1" s="1"/>
  <c r="M4375" i="1" s="1"/>
  <c r="M4376" i="1" s="1"/>
  <c r="M4377" i="1" s="1"/>
  <c r="M4378" i="1" s="1"/>
  <c r="M4379" i="1" s="1"/>
  <c r="M4380" i="1" s="1"/>
  <c r="M4381" i="1" s="1"/>
  <c r="M4382" i="1" s="1"/>
  <c r="M4383" i="1" s="1"/>
  <c r="M4384" i="1" s="1"/>
  <c r="M4385" i="1" s="1"/>
  <c r="M4386" i="1" s="1"/>
  <c r="M4387" i="1" s="1"/>
  <c r="M4388" i="1" s="1"/>
  <c r="M4389" i="1" s="1"/>
  <c r="M4390" i="1" s="1"/>
  <c r="M4391" i="1" s="1"/>
  <c r="M4392" i="1" s="1"/>
  <c r="M4393" i="1" s="1"/>
  <c r="M4394" i="1" s="1"/>
  <c r="M4395" i="1" s="1"/>
  <c r="M4396" i="1" s="1"/>
  <c r="M4397" i="1" s="1"/>
  <c r="M4398" i="1" s="1"/>
  <c r="M4399" i="1" s="1"/>
  <c r="M4400" i="1" s="1"/>
  <c r="M4401" i="1" s="1"/>
  <c r="M4402" i="1" s="1"/>
  <c r="M4403" i="1" s="1"/>
  <c r="M4404" i="1" s="1"/>
  <c r="M4405" i="1" s="1"/>
  <c r="M4406" i="1" s="1"/>
  <c r="M4407" i="1" s="1"/>
  <c r="M4408" i="1" s="1"/>
  <c r="M4409" i="1" s="1"/>
  <c r="M4410" i="1" s="1"/>
  <c r="M4411" i="1" s="1"/>
  <c r="M4412" i="1" s="1"/>
  <c r="M4413" i="1" s="1"/>
  <c r="M4414" i="1" s="1"/>
  <c r="M4415" i="1" s="1"/>
  <c r="M4416" i="1" s="1"/>
  <c r="M4417" i="1" s="1"/>
  <c r="M4418" i="1" s="1"/>
  <c r="M4419" i="1" s="1"/>
  <c r="M4420" i="1" s="1"/>
  <c r="M4421" i="1" s="1"/>
  <c r="M4422" i="1" s="1"/>
  <c r="M4423" i="1" s="1"/>
  <c r="M4424" i="1" s="1"/>
  <c r="M4425" i="1" s="1"/>
  <c r="M4426" i="1" s="1"/>
  <c r="M4427" i="1" s="1"/>
  <c r="M4428" i="1" s="1"/>
  <c r="M4429" i="1" s="1"/>
  <c r="M4430" i="1" s="1"/>
  <c r="M4431" i="1" s="1"/>
  <c r="M4432" i="1" s="1"/>
  <c r="M4433" i="1" s="1"/>
  <c r="M4434" i="1" s="1"/>
  <c r="M4435" i="1" s="1"/>
  <c r="M4436" i="1" s="1"/>
  <c r="M4437" i="1" s="1"/>
  <c r="E4433" i="42"/>
  <c r="D4433" i="42"/>
  <c r="C4433" i="42"/>
  <c r="B4433" i="42"/>
  <c r="E4432" i="42"/>
  <c r="D4432" i="42"/>
  <c r="C4432" i="42"/>
  <c r="B4432" i="42"/>
  <c r="E4431" i="42"/>
  <c r="D4431" i="42"/>
  <c r="C4431" i="42"/>
  <c r="B4431" i="42"/>
  <c r="E4430" i="42"/>
  <c r="D4430" i="42"/>
  <c r="C4430" i="42"/>
  <c r="B4430" i="42"/>
  <c r="E4429" i="42"/>
  <c r="D4429" i="42"/>
  <c r="C4429" i="42"/>
  <c r="B4429" i="42"/>
  <c r="E4428" i="42"/>
  <c r="D4428" i="42"/>
  <c r="C4428" i="42"/>
  <c r="B4428" i="42"/>
  <c r="E4427" i="42"/>
  <c r="D4427" i="42"/>
  <c r="C4427" i="42"/>
  <c r="B4427" i="42"/>
  <c r="E4426" i="42"/>
  <c r="D4426" i="42"/>
  <c r="C4426" i="42"/>
  <c r="B4426" i="42"/>
  <c r="E4425" i="42"/>
  <c r="D4425" i="42"/>
  <c r="C4425" i="42"/>
  <c r="B4425" i="42"/>
  <c r="E4424" i="42"/>
  <c r="D4424" i="42"/>
  <c r="C4424" i="42"/>
  <c r="B4424" i="42"/>
  <c r="E4423" i="42"/>
  <c r="D4423" i="42"/>
  <c r="C4423" i="42"/>
  <c r="B4423" i="42"/>
  <c r="E4422" i="42"/>
  <c r="D4422" i="42"/>
  <c r="C4422" i="42"/>
  <c r="B4422" i="42"/>
  <c r="E4421" i="42"/>
  <c r="D4421" i="42"/>
  <c r="C4421" i="42"/>
  <c r="B4421" i="42"/>
  <c r="E4420" i="42"/>
  <c r="D4420" i="42"/>
  <c r="C4420" i="42"/>
  <c r="B4420" i="42"/>
  <c r="E4419" i="42"/>
  <c r="D4419" i="42"/>
  <c r="C4419" i="42"/>
  <c r="B4419" i="42"/>
  <c r="E4418" i="42"/>
  <c r="D4418" i="42"/>
  <c r="C4418" i="42"/>
  <c r="B4418" i="42"/>
  <c r="E4417" i="42"/>
  <c r="D4417" i="42"/>
  <c r="C4417" i="42"/>
  <c r="B4417" i="42"/>
  <c r="E4416" i="42"/>
  <c r="D4416" i="42"/>
  <c r="C4416" i="42"/>
  <c r="B4416" i="42"/>
  <c r="E4415" i="42"/>
  <c r="D4415" i="42"/>
  <c r="C4415" i="42"/>
  <c r="B4415" i="42"/>
  <c r="E4414" i="42"/>
  <c r="D4414" i="42"/>
  <c r="C4414" i="42"/>
  <c r="B4414" i="42"/>
  <c r="E4413" i="42"/>
  <c r="D4413" i="42"/>
  <c r="C4413" i="42"/>
  <c r="B4413" i="42"/>
  <c r="E4412" i="42"/>
  <c r="D4412" i="42"/>
  <c r="C4412" i="42"/>
  <c r="B4412" i="42"/>
  <c r="E4411" i="42"/>
  <c r="D4411" i="42"/>
  <c r="C4411" i="42"/>
  <c r="B4411" i="42"/>
  <c r="E4410" i="42"/>
  <c r="D4410" i="42"/>
  <c r="C4410" i="42"/>
  <c r="B4410" i="42"/>
  <c r="E4409" i="42"/>
  <c r="D4409" i="42"/>
  <c r="C4409" i="42"/>
  <c r="B4409" i="42"/>
  <c r="E4408" i="42"/>
  <c r="D4408" i="42"/>
  <c r="C4408" i="42"/>
  <c r="B4408" i="42"/>
  <c r="E4407" i="42"/>
  <c r="D4407" i="42"/>
  <c r="C4407" i="42"/>
  <c r="B4407" i="42"/>
  <c r="E4406" i="42"/>
  <c r="D4406" i="42"/>
  <c r="C4406" i="42"/>
  <c r="B4406" i="42"/>
  <c r="E4405" i="42"/>
  <c r="D4405" i="42"/>
  <c r="C4405" i="42"/>
  <c r="B4405" i="42"/>
  <c r="E4404" i="42"/>
  <c r="D4404" i="42"/>
  <c r="C4404" i="42"/>
  <c r="B4404" i="42"/>
  <c r="E4403" i="42"/>
  <c r="D4403" i="42"/>
  <c r="C4403" i="42"/>
  <c r="B4403" i="42"/>
  <c r="E4402" i="42"/>
  <c r="D4402" i="42"/>
  <c r="C4402" i="42"/>
  <c r="B4402" i="42"/>
  <c r="E4401" i="42"/>
  <c r="D4401" i="42"/>
  <c r="C4401" i="42"/>
  <c r="B4401" i="42"/>
  <c r="E4400" i="42"/>
  <c r="D4400" i="42"/>
  <c r="C4400" i="42"/>
  <c r="B4400" i="42"/>
  <c r="E4399" i="42"/>
  <c r="D4399" i="42"/>
  <c r="C4399" i="42"/>
  <c r="B4399" i="42"/>
  <c r="E4398" i="42"/>
  <c r="D4398" i="42"/>
  <c r="C4398" i="42"/>
  <c r="B4398" i="42"/>
  <c r="E4397" i="42"/>
  <c r="D4397" i="42"/>
  <c r="C4397" i="42"/>
  <c r="B4397" i="42"/>
  <c r="E4396" i="42"/>
  <c r="D4396" i="42"/>
  <c r="C4396" i="42"/>
  <c r="B4396" i="42"/>
  <c r="E4395" i="42"/>
  <c r="D4395" i="42"/>
  <c r="C4395" i="42"/>
  <c r="B4395" i="42"/>
  <c r="E4394" i="42"/>
  <c r="D4394" i="42"/>
  <c r="C4394" i="42"/>
  <c r="B4394" i="42"/>
  <c r="E4393" i="42"/>
  <c r="D4393" i="42"/>
  <c r="C4393" i="42"/>
  <c r="B4393" i="42"/>
  <c r="E4392" i="42"/>
  <c r="D4392" i="42"/>
  <c r="C4392" i="42"/>
  <c r="B4392" i="42"/>
  <c r="E4391" i="42"/>
  <c r="D4391" i="42"/>
  <c r="C4391" i="42"/>
  <c r="B4391" i="42"/>
  <c r="E4390" i="42"/>
  <c r="D4390" i="42"/>
  <c r="C4390" i="42"/>
  <c r="B4390" i="42"/>
  <c r="E4389" i="42"/>
  <c r="D4389" i="42"/>
  <c r="C4389" i="42"/>
  <c r="B4389" i="42"/>
  <c r="E4388" i="42"/>
  <c r="D4388" i="42"/>
  <c r="C4388" i="42"/>
  <c r="B4388" i="42"/>
  <c r="E4387" i="42"/>
  <c r="D4387" i="42"/>
  <c r="C4387" i="42"/>
  <c r="B4387" i="42"/>
  <c r="E4386" i="42"/>
  <c r="D4386" i="42"/>
  <c r="C4386" i="42"/>
  <c r="B4386" i="42"/>
  <c r="E4385" i="42"/>
  <c r="D4385" i="42"/>
  <c r="C4385" i="42"/>
  <c r="B4385" i="42"/>
  <c r="E4384" i="42"/>
  <c r="D4384" i="42"/>
  <c r="C4384" i="42"/>
  <c r="B4384" i="42"/>
  <c r="E4383" i="42"/>
  <c r="D4383" i="42"/>
  <c r="C4383" i="42"/>
  <c r="B4383" i="42"/>
  <c r="E4382" i="42"/>
  <c r="D4382" i="42"/>
  <c r="C4382" i="42"/>
  <c r="B4382" i="42"/>
  <c r="E4381" i="42"/>
  <c r="D4381" i="42"/>
  <c r="C4381" i="42"/>
  <c r="B4381" i="42"/>
  <c r="E4380" i="42"/>
  <c r="D4380" i="42"/>
  <c r="C4380" i="42"/>
  <c r="B4380" i="42"/>
  <c r="E4379" i="42"/>
  <c r="D4379" i="42"/>
  <c r="C4379" i="42"/>
  <c r="B4379" i="42"/>
  <c r="E4378" i="42"/>
  <c r="D4378" i="42"/>
  <c r="C4378" i="42"/>
  <c r="B4378" i="42"/>
  <c r="E4377" i="42"/>
  <c r="D4377" i="42"/>
  <c r="C4377" i="42"/>
  <c r="B4377" i="42"/>
  <c r="E4376" i="42"/>
  <c r="D4376" i="42"/>
  <c r="C4376" i="42"/>
  <c r="B4376" i="42"/>
  <c r="E4375" i="42"/>
  <c r="D4375" i="42"/>
  <c r="C4375" i="42"/>
  <c r="B4375" i="42"/>
  <c r="E4374" i="42"/>
  <c r="D4374" i="42"/>
  <c r="C4374" i="42"/>
  <c r="B4374" i="42"/>
  <c r="E4373" i="42"/>
  <c r="D4373" i="42"/>
  <c r="C4373" i="42"/>
  <c r="B4373" i="42"/>
  <c r="E4372" i="42"/>
  <c r="D4372" i="42"/>
  <c r="C4372" i="42"/>
  <c r="B4372" i="42"/>
  <c r="E4371" i="42"/>
  <c r="D4371" i="42"/>
  <c r="C4371" i="42"/>
  <c r="B4371" i="42"/>
  <c r="E4370" i="42"/>
  <c r="D4370" i="42"/>
  <c r="C4370" i="42"/>
  <c r="B4370" i="42"/>
  <c r="E4369" i="42"/>
  <c r="D4369" i="42"/>
  <c r="C4369" i="42"/>
  <c r="B4369" i="42"/>
  <c r="E4368" i="42"/>
  <c r="D4368" i="42"/>
  <c r="C4368" i="42"/>
  <c r="B4368" i="42"/>
  <c r="E4367" i="42"/>
  <c r="D4367" i="42"/>
  <c r="C4367" i="42"/>
  <c r="B4367" i="42"/>
  <c r="E4366" i="42"/>
  <c r="D4366" i="42"/>
  <c r="C4366" i="42"/>
  <c r="B4366" i="42"/>
  <c r="E4365" i="42"/>
  <c r="D4365" i="42"/>
  <c r="C4365" i="42"/>
  <c r="B4365" i="42"/>
  <c r="E4364" i="42"/>
  <c r="D4364" i="42"/>
  <c r="C4364" i="42"/>
  <c r="B4364" i="42"/>
  <c r="E4363" i="42"/>
  <c r="D4363" i="42"/>
  <c r="C4363" i="42"/>
  <c r="B4363" i="42"/>
  <c r="O447" i="1" l="1"/>
  <c r="Z446" i="1"/>
  <c r="J4510" i="1"/>
  <c r="G4510" i="1"/>
  <c r="F4510" i="1"/>
  <c r="M4438" i="1"/>
  <c r="M4439" i="1" s="1"/>
  <c r="M4440" i="1" s="1"/>
  <c r="M4441" i="1" s="1"/>
  <c r="M4442" i="1" s="1"/>
  <c r="M4443" i="1" s="1"/>
  <c r="M4444" i="1" s="1"/>
  <c r="M4445" i="1" s="1"/>
  <c r="M4446" i="1" s="1"/>
  <c r="M4447" i="1" s="1"/>
  <c r="M4448" i="1" s="1"/>
  <c r="M4449" i="1" s="1"/>
  <c r="M4450" i="1" s="1"/>
  <c r="M4451" i="1" s="1"/>
  <c r="M4452" i="1" s="1"/>
  <c r="M4453" i="1" s="1"/>
  <c r="M4454" i="1" s="1"/>
  <c r="M4455" i="1" s="1"/>
  <c r="M4456" i="1" s="1"/>
  <c r="M4457" i="1" s="1"/>
  <c r="M4458" i="1" s="1"/>
  <c r="M4459" i="1" s="1"/>
  <c r="M4460" i="1" s="1"/>
  <c r="M4461" i="1" s="1"/>
  <c r="M4462" i="1" s="1"/>
  <c r="M4463" i="1" s="1"/>
  <c r="M4464" i="1" s="1"/>
  <c r="M4465" i="1" s="1"/>
  <c r="M4466" i="1" s="1"/>
  <c r="M4467" i="1" s="1"/>
  <c r="M4468" i="1" s="1"/>
  <c r="M4469" i="1" s="1"/>
  <c r="M4470" i="1" s="1"/>
  <c r="M4471" i="1" s="1"/>
  <c r="M4472" i="1" s="1"/>
  <c r="M4473" i="1" s="1"/>
  <c r="M4474" i="1" s="1"/>
  <c r="M4475" i="1" s="1"/>
  <c r="M4476" i="1" s="1"/>
  <c r="M4477" i="1" s="1"/>
  <c r="M4478" i="1" s="1"/>
  <c r="M4479" i="1" s="1"/>
  <c r="M4480" i="1" s="1"/>
  <c r="M4481" i="1" s="1"/>
  <c r="M4482" i="1" s="1"/>
  <c r="M4483" i="1" s="1"/>
  <c r="M4484" i="1" s="1"/>
  <c r="M4485" i="1" s="1"/>
  <c r="M4486" i="1" s="1"/>
  <c r="M4487" i="1" s="1"/>
  <c r="M4488" i="1" s="1"/>
  <c r="M4489" i="1" s="1"/>
  <c r="M4490" i="1" s="1"/>
  <c r="M4491" i="1" s="1"/>
  <c r="M4492" i="1" s="1"/>
  <c r="M4493" i="1" s="1"/>
  <c r="M4494" i="1" s="1"/>
  <c r="M4495" i="1" s="1"/>
  <c r="M4496" i="1" s="1"/>
  <c r="L4418" i="1"/>
  <c r="L4417" i="1"/>
  <c r="L4416" i="1"/>
  <c r="L4415" i="1"/>
  <c r="L4414" i="1"/>
  <c r="L4413" i="1"/>
  <c r="L4412" i="1"/>
  <c r="L4411" i="1"/>
  <c r="L4410" i="1"/>
  <c r="L4409" i="1"/>
  <c r="L4408" i="1"/>
  <c r="L4407" i="1"/>
  <c r="L4406" i="1"/>
  <c r="L4405" i="1"/>
  <c r="L4404" i="1"/>
  <c r="L4403" i="1"/>
  <c r="L4402" i="1"/>
  <c r="L4401" i="1"/>
  <c r="L4400" i="1"/>
  <c r="L4399" i="1"/>
  <c r="L4398" i="1"/>
  <c r="L4397" i="1"/>
  <c r="L4396" i="1"/>
  <c r="L4395" i="1"/>
  <c r="L4394" i="1"/>
  <c r="L4393" i="1"/>
  <c r="L4392" i="1"/>
  <c r="L4391" i="1"/>
  <c r="L4390" i="1"/>
  <c r="L4389" i="1"/>
  <c r="L4388" i="1"/>
  <c r="L4387" i="1"/>
  <c r="L4386" i="1"/>
  <c r="L4385" i="1"/>
  <c r="L4384" i="1"/>
  <c r="L4383" i="1"/>
  <c r="L4382" i="1"/>
  <c r="L4381" i="1"/>
  <c r="L4380" i="1"/>
  <c r="L4379" i="1"/>
  <c r="L4378" i="1"/>
  <c r="L4377" i="1"/>
  <c r="L4376" i="1"/>
  <c r="L4375" i="1"/>
  <c r="L4374" i="1"/>
  <c r="L4373" i="1"/>
  <c r="L4372" i="1"/>
  <c r="L4371" i="1"/>
  <c r="L4370" i="1"/>
  <c r="L4369" i="1"/>
  <c r="L4368" i="1"/>
  <c r="L4367" i="1"/>
  <c r="J4412" i="1"/>
  <c r="J4411" i="1"/>
  <c r="J4410" i="1"/>
  <c r="J4408" i="1"/>
  <c r="J4407" i="1"/>
  <c r="J4406" i="1"/>
  <c r="J4403" i="1"/>
  <c r="J4402" i="1"/>
  <c r="J4396" i="1"/>
  <c r="J4395" i="1"/>
  <c r="J4394" i="1"/>
  <c r="J4392" i="1"/>
  <c r="J4391" i="1"/>
  <c r="J4390" i="1"/>
  <c r="J4387" i="1"/>
  <c r="J4386" i="1"/>
  <c r="J4382" i="1"/>
  <c r="J4376" i="1"/>
  <c r="J4375" i="1"/>
  <c r="J4374" i="1"/>
  <c r="J4372" i="1"/>
  <c r="C930" i="36"/>
  <c r="J4436" i="1" s="1"/>
  <c r="C929" i="36"/>
  <c r="J4432" i="1" s="1"/>
  <c r="C928" i="36"/>
  <c r="J4424" i="1" s="1"/>
  <c r="C927" i="36"/>
  <c r="J4420" i="1" s="1"/>
  <c r="C926" i="36"/>
  <c r="J4417" i="1" s="1"/>
  <c r="C925" i="36"/>
  <c r="J4409" i="1" s="1"/>
  <c r="C924" i="36"/>
  <c r="J4405" i="1" s="1"/>
  <c r="C923" i="36"/>
  <c r="J4401" i="1" s="1"/>
  <c r="C922" i="36"/>
  <c r="J4397" i="1" s="1"/>
  <c r="C921" i="36"/>
  <c r="J4393" i="1" s="1"/>
  <c r="C920" i="36"/>
  <c r="J4389" i="1" s="1"/>
  <c r="C919" i="36"/>
  <c r="J4385" i="1" s="1"/>
  <c r="C918" i="36"/>
  <c r="J4381" i="1" s="1"/>
  <c r="C917" i="36"/>
  <c r="J4373" i="1" s="1"/>
  <c r="O448" i="1" l="1"/>
  <c r="Z447" i="1"/>
  <c r="J4511" i="1"/>
  <c r="G4511" i="1"/>
  <c r="F4511" i="1"/>
  <c r="M4497" i="1"/>
  <c r="M4498" i="1" s="1"/>
  <c r="M4499" i="1" s="1"/>
  <c r="M4500" i="1" s="1"/>
  <c r="M4501" i="1" s="1"/>
  <c r="M4502" i="1" s="1"/>
  <c r="M4503" i="1" s="1"/>
  <c r="M4504" i="1" s="1"/>
  <c r="M4505" i="1" s="1"/>
  <c r="M4506" i="1" s="1"/>
  <c r="M4507" i="1" s="1"/>
  <c r="M4508" i="1" s="1"/>
  <c r="M4509" i="1" s="1"/>
  <c r="M4510" i="1" s="1"/>
  <c r="J4378" i="1"/>
  <c r="J4398" i="1"/>
  <c r="J4414" i="1"/>
  <c r="J4379" i="1"/>
  <c r="J4383" i="1"/>
  <c r="J4399" i="1"/>
  <c r="J4415" i="1"/>
  <c r="J4380" i="1"/>
  <c r="J4384" i="1"/>
  <c r="J4388" i="1"/>
  <c r="J4400" i="1"/>
  <c r="J4404" i="1"/>
  <c r="J4416" i="1"/>
  <c r="J4377" i="1"/>
  <c r="J4413" i="1"/>
  <c r="J4421" i="1"/>
  <c r="J4425" i="1"/>
  <c r="J4429" i="1"/>
  <c r="J4433" i="1"/>
  <c r="J4437" i="1"/>
  <c r="J4418" i="1"/>
  <c r="J4422" i="1"/>
  <c r="J4426" i="1"/>
  <c r="J4430" i="1"/>
  <c r="J4434" i="1"/>
  <c r="J4419" i="1"/>
  <c r="J4423" i="1"/>
  <c r="J4427" i="1"/>
  <c r="J4431" i="1"/>
  <c r="J4435" i="1"/>
  <c r="J4428" i="1"/>
  <c r="E4362" i="42"/>
  <c r="D4362" i="42"/>
  <c r="C4362" i="42"/>
  <c r="B4362" i="42"/>
  <c r="E4361" i="42"/>
  <c r="D4361" i="42"/>
  <c r="C4361" i="42"/>
  <c r="B4361" i="42"/>
  <c r="E4360" i="42"/>
  <c r="D4360" i="42"/>
  <c r="C4360" i="42"/>
  <c r="B4360" i="42"/>
  <c r="E4359" i="42"/>
  <c r="D4359" i="42"/>
  <c r="C4359" i="42"/>
  <c r="B4359" i="42"/>
  <c r="E4358" i="42"/>
  <c r="D4358" i="42"/>
  <c r="C4358" i="42"/>
  <c r="B4358" i="42"/>
  <c r="E4357" i="42"/>
  <c r="D4357" i="42"/>
  <c r="C4357" i="42"/>
  <c r="B4357" i="42"/>
  <c r="E4356" i="42"/>
  <c r="D4356" i="42"/>
  <c r="C4356" i="42"/>
  <c r="B4356" i="42"/>
  <c r="E4355" i="42"/>
  <c r="D4355" i="42"/>
  <c r="C4355" i="42"/>
  <c r="B4355" i="42"/>
  <c r="E4354" i="42"/>
  <c r="D4354" i="42"/>
  <c r="C4354" i="42"/>
  <c r="B4354" i="42"/>
  <c r="E4353" i="42"/>
  <c r="D4353" i="42"/>
  <c r="C4353" i="42"/>
  <c r="B4353" i="42"/>
  <c r="E4352" i="42"/>
  <c r="D4352" i="42"/>
  <c r="C4352" i="42"/>
  <c r="B4352" i="42"/>
  <c r="E4351" i="42"/>
  <c r="D4351" i="42"/>
  <c r="C4351" i="42"/>
  <c r="B4351" i="42"/>
  <c r="E4350" i="42"/>
  <c r="D4350" i="42"/>
  <c r="C4350" i="42"/>
  <c r="B4350" i="42"/>
  <c r="E4349" i="42"/>
  <c r="D4349" i="42"/>
  <c r="C4349" i="42"/>
  <c r="B4349" i="42"/>
  <c r="E4348" i="42"/>
  <c r="D4348" i="42"/>
  <c r="C4348" i="42"/>
  <c r="B4348" i="42"/>
  <c r="E4347" i="42"/>
  <c r="D4347" i="42"/>
  <c r="C4347" i="42"/>
  <c r="B4347" i="42"/>
  <c r="E4346" i="42"/>
  <c r="D4346" i="42"/>
  <c r="C4346" i="42"/>
  <c r="B4346" i="42"/>
  <c r="E4345" i="42"/>
  <c r="D4345" i="42"/>
  <c r="C4345" i="42"/>
  <c r="B4345" i="42"/>
  <c r="E4344" i="42"/>
  <c r="D4344" i="42"/>
  <c r="C4344" i="42"/>
  <c r="B4344" i="42"/>
  <c r="E4343" i="42"/>
  <c r="D4343" i="42"/>
  <c r="C4343" i="42"/>
  <c r="B4343" i="42"/>
  <c r="E4342" i="42"/>
  <c r="D4342" i="42"/>
  <c r="C4342" i="42"/>
  <c r="B4342" i="42"/>
  <c r="E4341" i="42"/>
  <c r="D4341" i="42"/>
  <c r="C4341" i="42"/>
  <c r="B4341" i="42"/>
  <c r="E4340" i="42"/>
  <c r="D4340" i="42"/>
  <c r="C4340" i="42"/>
  <c r="B4340" i="42"/>
  <c r="E4339" i="42"/>
  <c r="D4339" i="42"/>
  <c r="C4339" i="42"/>
  <c r="B4339" i="42"/>
  <c r="E4338" i="42"/>
  <c r="D4338" i="42"/>
  <c r="C4338" i="42"/>
  <c r="B4338" i="42"/>
  <c r="E4337" i="42"/>
  <c r="D4337" i="42"/>
  <c r="C4337" i="42"/>
  <c r="B4337" i="42"/>
  <c r="E4336" i="42"/>
  <c r="D4336" i="42"/>
  <c r="C4336" i="42"/>
  <c r="B4336" i="42"/>
  <c r="E4335" i="42"/>
  <c r="D4335" i="42"/>
  <c r="C4335" i="42"/>
  <c r="B4335" i="42"/>
  <c r="E4334" i="42"/>
  <c r="D4334" i="42"/>
  <c r="C4334" i="42"/>
  <c r="B4334" i="42"/>
  <c r="E4333" i="42"/>
  <c r="D4333" i="42"/>
  <c r="C4333" i="42"/>
  <c r="B4333" i="42"/>
  <c r="E4332" i="42"/>
  <c r="D4332" i="42"/>
  <c r="C4332" i="42"/>
  <c r="B4332" i="42"/>
  <c r="E4331" i="42"/>
  <c r="D4331" i="42"/>
  <c r="C4331" i="42"/>
  <c r="B4331" i="42"/>
  <c r="E4330" i="42"/>
  <c r="D4330" i="42"/>
  <c r="C4330" i="42"/>
  <c r="B4330" i="42"/>
  <c r="E4329" i="42"/>
  <c r="D4329" i="42"/>
  <c r="C4329" i="42"/>
  <c r="B4329" i="42"/>
  <c r="E4328" i="42"/>
  <c r="D4328" i="42"/>
  <c r="C4328" i="42"/>
  <c r="B4328" i="42"/>
  <c r="E4327" i="42"/>
  <c r="D4327" i="42"/>
  <c r="C4327" i="42"/>
  <c r="B4327" i="42"/>
  <c r="E4326" i="42"/>
  <c r="D4326" i="42"/>
  <c r="C4326" i="42"/>
  <c r="B4326" i="42"/>
  <c r="E4325" i="42"/>
  <c r="D4325" i="42"/>
  <c r="C4325" i="42"/>
  <c r="B4325" i="42"/>
  <c r="E4324" i="42"/>
  <c r="D4324" i="42"/>
  <c r="C4324" i="42"/>
  <c r="B4324" i="42"/>
  <c r="E4323" i="42"/>
  <c r="D4323" i="42"/>
  <c r="C4323" i="42"/>
  <c r="B4323" i="42"/>
  <c r="E4322" i="42"/>
  <c r="D4322" i="42"/>
  <c r="C4322" i="42"/>
  <c r="B4322" i="42"/>
  <c r="E4321" i="42"/>
  <c r="D4321" i="42"/>
  <c r="C4321" i="42"/>
  <c r="B4321" i="42"/>
  <c r="E4320" i="42"/>
  <c r="D4320" i="42"/>
  <c r="C4320" i="42"/>
  <c r="B4320" i="42"/>
  <c r="E4319" i="42"/>
  <c r="D4319" i="42"/>
  <c r="C4319" i="42"/>
  <c r="B4319" i="42"/>
  <c r="E4318" i="42"/>
  <c r="D4318" i="42"/>
  <c r="C4318" i="42"/>
  <c r="B4318" i="42"/>
  <c r="E4317" i="42"/>
  <c r="D4317" i="42"/>
  <c r="C4317" i="42"/>
  <c r="B4317" i="42"/>
  <c r="E4316" i="42"/>
  <c r="D4316" i="42"/>
  <c r="C4316" i="42"/>
  <c r="B4316" i="42"/>
  <c r="E4315" i="42"/>
  <c r="D4315" i="42"/>
  <c r="C4315" i="42"/>
  <c r="B4315" i="42"/>
  <c r="E4314" i="42"/>
  <c r="D4314" i="42"/>
  <c r="C4314" i="42"/>
  <c r="B4314" i="42"/>
  <c r="E4313" i="42"/>
  <c r="D4313" i="42"/>
  <c r="C4313" i="42"/>
  <c r="B4313" i="42"/>
  <c r="E4312" i="42"/>
  <c r="D4312" i="42"/>
  <c r="C4312" i="42"/>
  <c r="B4312" i="42"/>
  <c r="E4311" i="42"/>
  <c r="D4311" i="42"/>
  <c r="C4311" i="42"/>
  <c r="B4311" i="42"/>
  <c r="E4310" i="42"/>
  <c r="D4310" i="42"/>
  <c r="C4310" i="42"/>
  <c r="B4310" i="42"/>
  <c r="E4309" i="42"/>
  <c r="D4309" i="42"/>
  <c r="C4309" i="42"/>
  <c r="B4309" i="42"/>
  <c r="E4308" i="42"/>
  <c r="D4308" i="42"/>
  <c r="C4308" i="42"/>
  <c r="B4308" i="42"/>
  <c r="E4307" i="42"/>
  <c r="D4307" i="42"/>
  <c r="C4307" i="42"/>
  <c r="B4307" i="42"/>
  <c r="E4306" i="42"/>
  <c r="D4306" i="42"/>
  <c r="C4306" i="42"/>
  <c r="B4306" i="42"/>
  <c r="E4305" i="42"/>
  <c r="D4305" i="42"/>
  <c r="C4305" i="42"/>
  <c r="B4305" i="42"/>
  <c r="E4304" i="42"/>
  <c r="D4304" i="42"/>
  <c r="C4304" i="42"/>
  <c r="B4304" i="42"/>
  <c r="E4303" i="42"/>
  <c r="D4303" i="42"/>
  <c r="C4303" i="42"/>
  <c r="B4303" i="42"/>
  <c r="E4302" i="42"/>
  <c r="D4302" i="42"/>
  <c r="C4302" i="42"/>
  <c r="B4302" i="42"/>
  <c r="E4301" i="42"/>
  <c r="D4301" i="42"/>
  <c r="C4301" i="42"/>
  <c r="B4301" i="42"/>
  <c r="E4300" i="42"/>
  <c r="D4300" i="42"/>
  <c r="C4300" i="42"/>
  <c r="B4300" i="42"/>
  <c r="E4299" i="42"/>
  <c r="D4299" i="42"/>
  <c r="C4299" i="42"/>
  <c r="B4299" i="42"/>
  <c r="E4298" i="42"/>
  <c r="D4298" i="42"/>
  <c r="C4298" i="42"/>
  <c r="B4298" i="42"/>
  <c r="E4297" i="42"/>
  <c r="D4297" i="42"/>
  <c r="C4297" i="42"/>
  <c r="B4297" i="42"/>
  <c r="E4296" i="42"/>
  <c r="D4296" i="42"/>
  <c r="C4296" i="42"/>
  <c r="B4296" i="42"/>
  <c r="E4295" i="42"/>
  <c r="D4295" i="42"/>
  <c r="C4295" i="42"/>
  <c r="B4295" i="42"/>
  <c r="O449" i="1" l="1"/>
  <c r="Z448" i="1"/>
  <c r="M4511" i="1"/>
  <c r="J4512" i="1"/>
  <c r="G4512" i="1"/>
  <c r="F4512" i="1"/>
  <c r="L4366" i="1"/>
  <c r="L4365" i="1"/>
  <c r="L4364" i="1"/>
  <c r="L4363" i="1"/>
  <c r="L4362" i="1"/>
  <c r="L4361" i="1"/>
  <c r="L4360" i="1"/>
  <c r="L4359" i="1"/>
  <c r="L4358" i="1"/>
  <c r="L4357" i="1"/>
  <c r="L4356" i="1"/>
  <c r="L4355" i="1"/>
  <c r="L4354" i="1"/>
  <c r="L4353" i="1"/>
  <c r="L4352" i="1"/>
  <c r="L4351" i="1"/>
  <c r="L4350" i="1"/>
  <c r="L4349" i="1"/>
  <c r="L4348" i="1"/>
  <c r="L4347" i="1"/>
  <c r="L4346" i="1"/>
  <c r="L4345" i="1"/>
  <c r="L4344" i="1"/>
  <c r="L4343" i="1"/>
  <c r="L4342" i="1"/>
  <c r="L4341" i="1"/>
  <c r="L4340" i="1"/>
  <c r="L4339" i="1"/>
  <c r="L4338" i="1"/>
  <c r="L4337" i="1"/>
  <c r="L4336" i="1"/>
  <c r="L4335" i="1"/>
  <c r="L4334" i="1"/>
  <c r="L4333" i="1"/>
  <c r="L4332" i="1"/>
  <c r="L4331" i="1"/>
  <c r="L4330" i="1"/>
  <c r="L4329" i="1"/>
  <c r="L4328" i="1"/>
  <c r="L4327" i="1"/>
  <c r="L4326" i="1"/>
  <c r="L4325" i="1"/>
  <c r="L4324" i="1"/>
  <c r="L4323" i="1"/>
  <c r="L4322" i="1"/>
  <c r="L4321" i="1"/>
  <c r="L4320" i="1"/>
  <c r="L4319" i="1"/>
  <c r="L4318" i="1"/>
  <c r="L4317" i="1"/>
  <c r="L4316" i="1"/>
  <c r="L4315" i="1"/>
  <c r="L4314" i="1"/>
  <c r="L4313" i="1"/>
  <c r="L4312" i="1"/>
  <c r="L4311" i="1"/>
  <c r="L4310" i="1"/>
  <c r="L4309" i="1"/>
  <c r="L4308" i="1"/>
  <c r="L4307" i="1"/>
  <c r="L4306" i="1"/>
  <c r="L4305" i="1"/>
  <c r="L4304" i="1"/>
  <c r="L4303" i="1"/>
  <c r="L4302" i="1"/>
  <c r="L4301" i="1"/>
  <c r="L4300" i="1"/>
  <c r="L4299" i="1"/>
  <c r="L4298" i="1"/>
  <c r="C916" i="36"/>
  <c r="C915" i="36"/>
  <c r="J4366" i="1" s="1"/>
  <c r="C914" i="36"/>
  <c r="J4358" i="1" s="1"/>
  <c r="C913" i="36"/>
  <c r="J4354" i="1" s="1"/>
  <c r="C912" i="36"/>
  <c r="J4350" i="1" s="1"/>
  <c r="C911" i="36"/>
  <c r="J4346" i="1" s="1"/>
  <c r="C910" i="36"/>
  <c r="J4342" i="1" s="1"/>
  <c r="C909" i="36"/>
  <c r="J4334" i="1" s="1"/>
  <c r="C908" i="36"/>
  <c r="J4330" i="1" s="1"/>
  <c r="C907" i="36"/>
  <c r="J4326" i="1" s="1"/>
  <c r="C906" i="36"/>
  <c r="J4322" i="1" s="1"/>
  <c r="C905" i="36"/>
  <c r="J4318" i="1" s="1"/>
  <c r="C904" i="36"/>
  <c r="J4310" i="1" s="1"/>
  <c r="C903" i="36"/>
  <c r="J4306" i="1" s="1"/>
  <c r="O450" i="1" l="1"/>
  <c r="Z449" i="1"/>
  <c r="M4512" i="1"/>
  <c r="J4513" i="1"/>
  <c r="G4513" i="1"/>
  <c r="F4513" i="1"/>
  <c r="J4369" i="1"/>
  <c r="J4368" i="1"/>
  <c r="J4371" i="1"/>
  <c r="J4367" i="1"/>
  <c r="J4370" i="1"/>
  <c r="J4304" i="1"/>
  <c r="J4305" i="1"/>
  <c r="J4309" i="1"/>
  <c r="J4313" i="1"/>
  <c r="J4317" i="1"/>
  <c r="J4321" i="1"/>
  <c r="J4325" i="1"/>
  <c r="J4329" i="1"/>
  <c r="J4333" i="1"/>
  <c r="J4337" i="1"/>
  <c r="J4341" i="1"/>
  <c r="J4345" i="1"/>
  <c r="J4349" i="1"/>
  <c r="J4353" i="1"/>
  <c r="J4357" i="1"/>
  <c r="J4361" i="1"/>
  <c r="J4365" i="1"/>
  <c r="J4308" i="1"/>
  <c r="J4312" i="1"/>
  <c r="J4316" i="1"/>
  <c r="J4320" i="1"/>
  <c r="J4324" i="1"/>
  <c r="J4328" i="1"/>
  <c r="J4332" i="1"/>
  <c r="J4336" i="1"/>
  <c r="J4340" i="1"/>
  <c r="J4344" i="1"/>
  <c r="J4348" i="1"/>
  <c r="J4352" i="1"/>
  <c r="J4356" i="1"/>
  <c r="J4360" i="1"/>
  <c r="J4364" i="1"/>
  <c r="J4307" i="1"/>
  <c r="J4311" i="1"/>
  <c r="J4315" i="1"/>
  <c r="J4319" i="1"/>
  <c r="J4323" i="1"/>
  <c r="J4327" i="1"/>
  <c r="J4331" i="1"/>
  <c r="J4335" i="1"/>
  <c r="J4339" i="1"/>
  <c r="J4343" i="1"/>
  <c r="J4347" i="1"/>
  <c r="J4351" i="1"/>
  <c r="J4355" i="1"/>
  <c r="J4359" i="1"/>
  <c r="J4363" i="1"/>
  <c r="J4314" i="1"/>
  <c r="J4338" i="1"/>
  <c r="J4362" i="1"/>
  <c r="O451" i="1" l="1"/>
  <c r="Z450" i="1"/>
  <c r="M4513" i="1"/>
  <c r="J4514" i="1"/>
  <c r="F4514" i="1"/>
  <c r="G4514" i="1"/>
  <c r="K7" i="1"/>
  <c r="J8" i="1"/>
  <c r="J9" i="1"/>
  <c r="J10" i="1"/>
  <c r="J11" i="1"/>
  <c r="J12" i="1"/>
  <c r="J13" i="1"/>
  <c r="J14" i="1"/>
  <c r="J15" i="1"/>
  <c r="J16" i="1"/>
  <c r="J17" i="1"/>
  <c r="J18" i="1"/>
  <c r="J19" i="1"/>
  <c r="J20" i="1"/>
  <c r="J21" i="1"/>
  <c r="J22" i="1"/>
  <c r="J23" i="1"/>
  <c r="J24" i="1"/>
  <c r="J25" i="1"/>
  <c r="J26" i="1"/>
  <c r="J27" i="1"/>
  <c r="J28" i="1"/>
  <c r="J29" i="1"/>
  <c r="J30" i="1"/>
  <c r="J31" i="1"/>
  <c r="J32" i="1"/>
  <c r="J33" i="1"/>
  <c r="J34" i="1"/>
  <c r="J35" i="1"/>
  <c r="J36" i="1"/>
  <c r="J37" i="1"/>
  <c r="J38" i="1"/>
  <c r="J39" i="1"/>
  <c r="J40" i="1"/>
  <c r="J41" i="1"/>
  <c r="J42" i="1"/>
  <c r="J43" i="1"/>
  <c r="J44" i="1"/>
  <c r="J45" i="1"/>
  <c r="J46" i="1"/>
  <c r="J47" i="1"/>
  <c r="J48" i="1"/>
  <c r="J49" i="1"/>
  <c r="J50" i="1"/>
  <c r="J51" i="1"/>
  <c r="J52" i="1"/>
  <c r="J53" i="1"/>
  <c r="J54" i="1"/>
  <c r="J55" i="1"/>
  <c r="J56" i="1"/>
  <c r="J57" i="1"/>
  <c r="J58" i="1"/>
  <c r="J59" i="1"/>
  <c r="J60" i="1"/>
  <c r="J61" i="1"/>
  <c r="J62" i="1"/>
  <c r="J63" i="1"/>
  <c r="J64" i="1"/>
  <c r="J65" i="1"/>
  <c r="J66" i="1"/>
  <c r="J67" i="1"/>
  <c r="J68" i="1"/>
  <c r="J69" i="1"/>
  <c r="J70" i="1"/>
  <c r="J71" i="1"/>
  <c r="J72" i="1"/>
  <c r="J73" i="1"/>
  <c r="J74" i="1"/>
  <c r="J75" i="1"/>
  <c r="J76" i="1"/>
  <c r="J77" i="1"/>
  <c r="J78" i="1"/>
  <c r="J79" i="1"/>
  <c r="J80" i="1"/>
  <c r="J81" i="1"/>
  <c r="J82" i="1"/>
  <c r="J83" i="1"/>
  <c r="J84" i="1"/>
  <c r="J85" i="1"/>
  <c r="J86" i="1"/>
  <c r="J87" i="1"/>
  <c r="J88" i="1"/>
  <c r="J89" i="1"/>
  <c r="J90" i="1"/>
  <c r="J91" i="1"/>
  <c r="J92" i="1"/>
  <c r="J93" i="1"/>
  <c r="J94" i="1"/>
  <c r="J95" i="1"/>
  <c r="J96" i="1"/>
  <c r="J97" i="1"/>
  <c r="J98" i="1"/>
  <c r="J99" i="1"/>
  <c r="J100" i="1"/>
  <c r="J101" i="1"/>
  <c r="J102" i="1"/>
  <c r="J103" i="1"/>
  <c r="J104" i="1"/>
  <c r="J105" i="1"/>
  <c r="J106" i="1"/>
  <c r="J107" i="1"/>
  <c r="J108" i="1"/>
  <c r="J109" i="1"/>
  <c r="J110" i="1"/>
  <c r="J111" i="1"/>
  <c r="J112" i="1"/>
  <c r="J113" i="1"/>
  <c r="J114" i="1"/>
  <c r="J115" i="1"/>
  <c r="J116" i="1"/>
  <c r="J117" i="1"/>
  <c r="J118" i="1"/>
  <c r="J119" i="1"/>
  <c r="J120" i="1"/>
  <c r="J121" i="1"/>
  <c r="J122" i="1"/>
  <c r="J123" i="1"/>
  <c r="J124" i="1"/>
  <c r="J125" i="1"/>
  <c r="J126" i="1"/>
  <c r="J127" i="1"/>
  <c r="J128" i="1"/>
  <c r="J129" i="1"/>
  <c r="J130" i="1"/>
  <c r="J131" i="1"/>
  <c r="J132" i="1"/>
  <c r="J133" i="1"/>
  <c r="J134" i="1"/>
  <c r="J135" i="1"/>
  <c r="J136" i="1"/>
  <c r="J137" i="1"/>
  <c r="J138" i="1"/>
  <c r="J139" i="1"/>
  <c r="J140" i="1"/>
  <c r="J141" i="1"/>
  <c r="J142" i="1"/>
  <c r="J143" i="1"/>
  <c r="J144" i="1"/>
  <c r="J145" i="1"/>
  <c r="J146" i="1"/>
  <c r="J147" i="1"/>
  <c r="J148" i="1"/>
  <c r="J149" i="1"/>
  <c r="J150" i="1"/>
  <c r="J151" i="1"/>
  <c r="J152" i="1"/>
  <c r="J153" i="1"/>
  <c r="J154" i="1"/>
  <c r="J155" i="1"/>
  <c r="J156" i="1"/>
  <c r="J157" i="1"/>
  <c r="J158" i="1"/>
  <c r="J159" i="1"/>
  <c r="J160" i="1"/>
  <c r="J161" i="1"/>
  <c r="J162" i="1"/>
  <c r="J163" i="1"/>
  <c r="J164" i="1"/>
  <c r="J165" i="1"/>
  <c r="J166" i="1"/>
  <c r="J167" i="1"/>
  <c r="J168" i="1"/>
  <c r="J169" i="1"/>
  <c r="J170" i="1"/>
  <c r="J171" i="1"/>
  <c r="J172" i="1"/>
  <c r="J173" i="1"/>
  <c r="J174" i="1"/>
  <c r="J175" i="1"/>
  <c r="J176" i="1"/>
  <c r="J177" i="1"/>
  <c r="J178" i="1"/>
  <c r="J179" i="1"/>
  <c r="J180" i="1"/>
  <c r="J181" i="1"/>
  <c r="J182" i="1"/>
  <c r="J183" i="1"/>
  <c r="J184" i="1"/>
  <c r="J185" i="1"/>
  <c r="J186" i="1"/>
  <c r="J187" i="1"/>
  <c r="J188" i="1"/>
  <c r="J189" i="1"/>
  <c r="J190" i="1"/>
  <c r="J191" i="1"/>
  <c r="J192" i="1"/>
  <c r="J193" i="1"/>
  <c r="J194" i="1"/>
  <c r="J195" i="1"/>
  <c r="J196" i="1"/>
  <c r="J197" i="1"/>
  <c r="J198" i="1"/>
  <c r="J199" i="1"/>
  <c r="J200" i="1"/>
  <c r="J201" i="1"/>
  <c r="J202" i="1"/>
  <c r="J203" i="1"/>
  <c r="J204" i="1"/>
  <c r="J205" i="1"/>
  <c r="J206" i="1"/>
  <c r="J207" i="1"/>
  <c r="J208" i="1"/>
  <c r="J209" i="1"/>
  <c r="J210" i="1"/>
  <c r="J211" i="1"/>
  <c r="J212" i="1"/>
  <c r="J213" i="1"/>
  <c r="J214" i="1"/>
  <c r="J215" i="1"/>
  <c r="J216" i="1"/>
  <c r="J217" i="1"/>
  <c r="J218" i="1"/>
  <c r="J219" i="1"/>
  <c r="J220" i="1"/>
  <c r="J221" i="1"/>
  <c r="J222" i="1"/>
  <c r="J223" i="1"/>
  <c r="J224" i="1"/>
  <c r="J225" i="1"/>
  <c r="J226" i="1"/>
  <c r="J227" i="1"/>
  <c r="J228" i="1"/>
  <c r="J229" i="1"/>
  <c r="J230" i="1"/>
  <c r="J231" i="1"/>
  <c r="J232" i="1"/>
  <c r="J233" i="1"/>
  <c r="J234" i="1"/>
  <c r="J235" i="1"/>
  <c r="J236" i="1"/>
  <c r="J237" i="1"/>
  <c r="J238" i="1"/>
  <c r="J239" i="1"/>
  <c r="J240" i="1"/>
  <c r="J241" i="1"/>
  <c r="J242" i="1"/>
  <c r="J243" i="1"/>
  <c r="J244" i="1"/>
  <c r="J245" i="1"/>
  <c r="J246" i="1"/>
  <c r="J247" i="1"/>
  <c r="J248" i="1"/>
  <c r="J249" i="1"/>
  <c r="J250" i="1"/>
  <c r="J251" i="1"/>
  <c r="J252" i="1"/>
  <c r="J253" i="1"/>
  <c r="J254" i="1"/>
  <c r="J255" i="1"/>
  <c r="J256" i="1"/>
  <c r="J257" i="1"/>
  <c r="J258" i="1"/>
  <c r="J259" i="1"/>
  <c r="J260" i="1"/>
  <c r="J261" i="1"/>
  <c r="J262" i="1"/>
  <c r="J263" i="1"/>
  <c r="J264" i="1"/>
  <c r="J265" i="1"/>
  <c r="J266" i="1"/>
  <c r="J267" i="1"/>
  <c r="J268" i="1"/>
  <c r="J269" i="1"/>
  <c r="J270" i="1"/>
  <c r="J271" i="1"/>
  <c r="J272" i="1"/>
  <c r="J273" i="1"/>
  <c r="J274" i="1"/>
  <c r="J275" i="1"/>
  <c r="J276" i="1"/>
  <c r="J277" i="1"/>
  <c r="J278" i="1"/>
  <c r="J279" i="1"/>
  <c r="J280" i="1"/>
  <c r="J281" i="1"/>
  <c r="J282" i="1"/>
  <c r="J283" i="1"/>
  <c r="J284" i="1"/>
  <c r="J285" i="1"/>
  <c r="J286" i="1"/>
  <c r="J287" i="1"/>
  <c r="J288" i="1"/>
  <c r="J289" i="1"/>
  <c r="J290" i="1"/>
  <c r="J291" i="1"/>
  <c r="J292" i="1"/>
  <c r="J293" i="1"/>
  <c r="J294" i="1"/>
  <c r="J295" i="1"/>
  <c r="J296" i="1"/>
  <c r="J297" i="1"/>
  <c r="J298" i="1"/>
  <c r="J299" i="1"/>
  <c r="J300" i="1"/>
  <c r="J301" i="1"/>
  <c r="J302" i="1"/>
  <c r="J303" i="1"/>
  <c r="J304" i="1"/>
  <c r="J305" i="1"/>
  <c r="J306" i="1"/>
  <c r="J307" i="1"/>
  <c r="J308" i="1"/>
  <c r="J309" i="1"/>
  <c r="J310" i="1"/>
  <c r="J311" i="1"/>
  <c r="J312" i="1"/>
  <c r="J313" i="1"/>
  <c r="J314" i="1"/>
  <c r="J315" i="1"/>
  <c r="J316" i="1"/>
  <c r="J317" i="1"/>
  <c r="J318" i="1"/>
  <c r="J319" i="1"/>
  <c r="J320" i="1"/>
  <c r="J321" i="1"/>
  <c r="J322" i="1"/>
  <c r="J323" i="1"/>
  <c r="J324" i="1"/>
  <c r="J325" i="1"/>
  <c r="J326" i="1"/>
  <c r="J327" i="1"/>
  <c r="J328" i="1"/>
  <c r="J329" i="1"/>
  <c r="J330" i="1"/>
  <c r="J331" i="1"/>
  <c r="J332" i="1"/>
  <c r="J333" i="1"/>
  <c r="J334" i="1"/>
  <c r="J335" i="1"/>
  <c r="J336" i="1"/>
  <c r="J337" i="1"/>
  <c r="J338" i="1"/>
  <c r="J339" i="1"/>
  <c r="J340" i="1"/>
  <c r="J341" i="1"/>
  <c r="J342" i="1"/>
  <c r="J343" i="1"/>
  <c r="J344" i="1"/>
  <c r="J345" i="1"/>
  <c r="J346" i="1"/>
  <c r="J347" i="1"/>
  <c r="J348" i="1"/>
  <c r="J349" i="1"/>
  <c r="J350" i="1"/>
  <c r="J351" i="1"/>
  <c r="J352" i="1"/>
  <c r="J353" i="1"/>
  <c r="J354" i="1"/>
  <c r="J355" i="1"/>
  <c r="J356" i="1"/>
  <c r="J357" i="1"/>
  <c r="J358" i="1"/>
  <c r="J359" i="1"/>
  <c r="J360" i="1"/>
  <c r="J361" i="1"/>
  <c r="J362" i="1"/>
  <c r="J363" i="1"/>
  <c r="J364" i="1"/>
  <c r="J365" i="1"/>
  <c r="J366" i="1"/>
  <c r="J367" i="1"/>
  <c r="J368" i="1"/>
  <c r="J369" i="1"/>
  <c r="J370" i="1"/>
  <c r="J371" i="1"/>
  <c r="J372" i="1"/>
  <c r="J373" i="1"/>
  <c r="J374" i="1"/>
  <c r="J375" i="1"/>
  <c r="J376" i="1"/>
  <c r="J377" i="1"/>
  <c r="J378" i="1"/>
  <c r="J379" i="1"/>
  <c r="J380" i="1"/>
  <c r="J381" i="1"/>
  <c r="J382" i="1"/>
  <c r="J383" i="1"/>
  <c r="J384" i="1"/>
  <c r="J385" i="1"/>
  <c r="J386" i="1"/>
  <c r="J387" i="1"/>
  <c r="J388" i="1"/>
  <c r="J389" i="1"/>
  <c r="J390" i="1"/>
  <c r="J391" i="1"/>
  <c r="J392" i="1"/>
  <c r="J393" i="1"/>
  <c r="J394" i="1"/>
  <c r="J395" i="1"/>
  <c r="J396" i="1"/>
  <c r="J397" i="1"/>
  <c r="J398" i="1"/>
  <c r="J399" i="1"/>
  <c r="J400" i="1"/>
  <c r="J401" i="1"/>
  <c r="J402" i="1"/>
  <c r="J403" i="1"/>
  <c r="J404" i="1"/>
  <c r="J405" i="1"/>
  <c r="J406" i="1"/>
  <c r="J407" i="1"/>
  <c r="J408" i="1"/>
  <c r="J409" i="1"/>
  <c r="J410" i="1"/>
  <c r="J411" i="1"/>
  <c r="J412" i="1"/>
  <c r="J413" i="1"/>
  <c r="J414" i="1"/>
  <c r="J415" i="1"/>
  <c r="J416" i="1"/>
  <c r="J417" i="1"/>
  <c r="J418" i="1"/>
  <c r="J419" i="1"/>
  <c r="J420" i="1"/>
  <c r="J421" i="1"/>
  <c r="J422" i="1"/>
  <c r="J423" i="1"/>
  <c r="J424" i="1"/>
  <c r="J425" i="1"/>
  <c r="J426" i="1"/>
  <c r="J427" i="1"/>
  <c r="J428" i="1"/>
  <c r="J429" i="1"/>
  <c r="J430" i="1"/>
  <c r="J431" i="1"/>
  <c r="J432" i="1"/>
  <c r="J433" i="1"/>
  <c r="J434" i="1"/>
  <c r="J435" i="1"/>
  <c r="J436" i="1"/>
  <c r="J437" i="1"/>
  <c r="J438" i="1"/>
  <c r="J439" i="1"/>
  <c r="J440" i="1"/>
  <c r="J441" i="1"/>
  <c r="J442" i="1"/>
  <c r="J443" i="1"/>
  <c r="J444" i="1"/>
  <c r="J445" i="1"/>
  <c r="J446" i="1"/>
  <c r="J447" i="1"/>
  <c r="J448" i="1"/>
  <c r="J449" i="1"/>
  <c r="J450" i="1"/>
  <c r="J451" i="1"/>
  <c r="J452" i="1"/>
  <c r="J453" i="1"/>
  <c r="J454" i="1"/>
  <c r="J455" i="1"/>
  <c r="J456" i="1"/>
  <c r="J457" i="1"/>
  <c r="J458" i="1"/>
  <c r="J459" i="1"/>
  <c r="J460" i="1"/>
  <c r="J461" i="1"/>
  <c r="J462" i="1"/>
  <c r="J463" i="1"/>
  <c r="J464" i="1"/>
  <c r="J465" i="1"/>
  <c r="J466" i="1"/>
  <c r="J467" i="1"/>
  <c r="J468" i="1"/>
  <c r="J469" i="1"/>
  <c r="J470" i="1"/>
  <c r="J471" i="1"/>
  <c r="J472" i="1"/>
  <c r="J473" i="1"/>
  <c r="J474" i="1"/>
  <c r="J475" i="1"/>
  <c r="J476" i="1"/>
  <c r="J477" i="1"/>
  <c r="J478" i="1"/>
  <c r="J479" i="1"/>
  <c r="J480" i="1"/>
  <c r="J481" i="1"/>
  <c r="J482" i="1"/>
  <c r="J483" i="1"/>
  <c r="J484" i="1"/>
  <c r="J485" i="1"/>
  <c r="J486" i="1"/>
  <c r="J487" i="1"/>
  <c r="J488" i="1"/>
  <c r="J489" i="1"/>
  <c r="J490" i="1"/>
  <c r="J491" i="1"/>
  <c r="J492" i="1"/>
  <c r="J493" i="1"/>
  <c r="J494" i="1"/>
  <c r="J495" i="1"/>
  <c r="J496" i="1"/>
  <c r="J497" i="1"/>
  <c r="J498" i="1"/>
  <c r="J499" i="1"/>
  <c r="J500" i="1"/>
  <c r="J501" i="1"/>
  <c r="J502" i="1"/>
  <c r="J503" i="1"/>
  <c r="J504" i="1"/>
  <c r="J505" i="1"/>
  <c r="J506" i="1"/>
  <c r="J507" i="1"/>
  <c r="J508" i="1"/>
  <c r="J509" i="1"/>
  <c r="J510" i="1"/>
  <c r="J511" i="1"/>
  <c r="J512" i="1"/>
  <c r="J513" i="1"/>
  <c r="J514" i="1"/>
  <c r="J515" i="1"/>
  <c r="J516" i="1"/>
  <c r="J517" i="1"/>
  <c r="J518" i="1"/>
  <c r="J519" i="1"/>
  <c r="J520" i="1"/>
  <c r="J521" i="1"/>
  <c r="J522" i="1"/>
  <c r="J523" i="1"/>
  <c r="J524" i="1"/>
  <c r="J525" i="1"/>
  <c r="J526" i="1"/>
  <c r="J527" i="1"/>
  <c r="J528" i="1"/>
  <c r="J529" i="1"/>
  <c r="J530" i="1"/>
  <c r="J531" i="1"/>
  <c r="J532" i="1"/>
  <c r="J533" i="1"/>
  <c r="J534" i="1"/>
  <c r="J535" i="1"/>
  <c r="J536" i="1"/>
  <c r="J537" i="1"/>
  <c r="J538" i="1"/>
  <c r="J539" i="1"/>
  <c r="J540" i="1"/>
  <c r="J541" i="1"/>
  <c r="J542" i="1"/>
  <c r="J543" i="1"/>
  <c r="J544" i="1"/>
  <c r="J545" i="1"/>
  <c r="J546" i="1"/>
  <c r="J547" i="1"/>
  <c r="J548" i="1"/>
  <c r="J549" i="1"/>
  <c r="J550" i="1"/>
  <c r="J551" i="1"/>
  <c r="J552" i="1"/>
  <c r="J553" i="1"/>
  <c r="J554" i="1"/>
  <c r="J555" i="1"/>
  <c r="J556" i="1"/>
  <c r="J557" i="1"/>
  <c r="J558" i="1"/>
  <c r="J559" i="1"/>
  <c r="J560" i="1"/>
  <c r="J561" i="1"/>
  <c r="J562" i="1"/>
  <c r="J563" i="1"/>
  <c r="J564" i="1"/>
  <c r="J565" i="1"/>
  <c r="J566" i="1"/>
  <c r="J567" i="1"/>
  <c r="J568" i="1"/>
  <c r="J569" i="1"/>
  <c r="J570" i="1"/>
  <c r="J571" i="1"/>
  <c r="J572" i="1"/>
  <c r="J573" i="1"/>
  <c r="J574" i="1"/>
  <c r="J575" i="1"/>
  <c r="J576" i="1"/>
  <c r="J577" i="1"/>
  <c r="J578" i="1"/>
  <c r="J579" i="1"/>
  <c r="J580" i="1"/>
  <c r="J581" i="1"/>
  <c r="J582" i="1"/>
  <c r="J583" i="1"/>
  <c r="J584" i="1"/>
  <c r="J585" i="1"/>
  <c r="J586" i="1"/>
  <c r="J587" i="1"/>
  <c r="J588" i="1"/>
  <c r="J589" i="1"/>
  <c r="J590" i="1"/>
  <c r="J591" i="1"/>
  <c r="J592" i="1"/>
  <c r="J593" i="1"/>
  <c r="J594" i="1"/>
  <c r="J595" i="1"/>
  <c r="J596" i="1"/>
  <c r="J597" i="1"/>
  <c r="J598" i="1"/>
  <c r="J599" i="1"/>
  <c r="J600" i="1"/>
  <c r="J601" i="1"/>
  <c r="J602" i="1"/>
  <c r="J603" i="1"/>
  <c r="J604" i="1"/>
  <c r="J605" i="1"/>
  <c r="J606" i="1"/>
  <c r="J607" i="1"/>
  <c r="J608" i="1"/>
  <c r="J609" i="1"/>
  <c r="J610" i="1"/>
  <c r="J611" i="1"/>
  <c r="J612" i="1"/>
  <c r="J613" i="1"/>
  <c r="J614" i="1"/>
  <c r="J615" i="1"/>
  <c r="J616" i="1"/>
  <c r="J617" i="1"/>
  <c r="J618" i="1"/>
  <c r="J619" i="1"/>
  <c r="J620" i="1"/>
  <c r="J621" i="1"/>
  <c r="J622" i="1"/>
  <c r="J623" i="1"/>
  <c r="J624" i="1"/>
  <c r="J625" i="1"/>
  <c r="J626" i="1"/>
  <c r="J627" i="1"/>
  <c r="J628" i="1"/>
  <c r="J629" i="1"/>
  <c r="J630" i="1"/>
  <c r="J631" i="1"/>
  <c r="J632" i="1"/>
  <c r="J633" i="1"/>
  <c r="J634" i="1"/>
  <c r="J635" i="1"/>
  <c r="J636" i="1"/>
  <c r="J637" i="1"/>
  <c r="J638" i="1"/>
  <c r="J639" i="1"/>
  <c r="J640" i="1"/>
  <c r="J641" i="1"/>
  <c r="J642" i="1"/>
  <c r="J643" i="1"/>
  <c r="J644" i="1"/>
  <c r="J645" i="1"/>
  <c r="J646" i="1"/>
  <c r="J647" i="1"/>
  <c r="J648" i="1"/>
  <c r="J649" i="1"/>
  <c r="J650" i="1"/>
  <c r="J651" i="1"/>
  <c r="J652" i="1"/>
  <c r="J653" i="1"/>
  <c r="J654" i="1"/>
  <c r="J655" i="1"/>
  <c r="J656" i="1"/>
  <c r="J657" i="1"/>
  <c r="J658" i="1"/>
  <c r="J659" i="1"/>
  <c r="J660" i="1"/>
  <c r="J661" i="1"/>
  <c r="J662" i="1"/>
  <c r="J663" i="1"/>
  <c r="J664" i="1"/>
  <c r="J665" i="1"/>
  <c r="J666" i="1"/>
  <c r="J667" i="1"/>
  <c r="J668" i="1"/>
  <c r="J669" i="1"/>
  <c r="J670" i="1"/>
  <c r="J671" i="1"/>
  <c r="J672" i="1"/>
  <c r="J673" i="1"/>
  <c r="J674" i="1"/>
  <c r="J675" i="1"/>
  <c r="J676" i="1"/>
  <c r="J677" i="1"/>
  <c r="J678" i="1"/>
  <c r="J679" i="1"/>
  <c r="J680" i="1"/>
  <c r="J681" i="1"/>
  <c r="J682" i="1"/>
  <c r="J683" i="1"/>
  <c r="J684" i="1"/>
  <c r="J685" i="1"/>
  <c r="J686" i="1"/>
  <c r="J687" i="1"/>
  <c r="J688" i="1"/>
  <c r="J689" i="1"/>
  <c r="J690" i="1"/>
  <c r="J691" i="1"/>
  <c r="J692" i="1"/>
  <c r="J693" i="1"/>
  <c r="J694" i="1"/>
  <c r="J695" i="1"/>
  <c r="J696" i="1"/>
  <c r="J697" i="1"/>
  <c r="J698" i="1"/>
  <c r="J699" i="1"/>
  <c r="J700" i="1"/>
  <c r="J701" i="1"/>
  <c r="J702" i="1"/>
  <c r="J703" i="1"/>
  <c r="J704" i="1"/>
  <c r="J705" i="1"/>
  <c r="J706" i="1"/>
  <c r="J707" i="1"/>
  <c r="J708" i="1"/>
  <c r="J709" i="1"/>
  <c r="J710" i="1"/>
  <c r="J711" i="1"/>
  <c r="J712" i="1"/>
  <c r="J713" i="1"/>
  <c r="J714" i="1"/>
  <c r="J715" i="1"/>
  <c r="J716" i="1"/>
  <c r="J717" i="1"/>
  <c r="J718" i="1"/>
  <c r="J719" i="1"/>
  <c r="J720" i="1"/>
  <c r="J721" i="1"/>
  <c r="J722" i="1"/>
  <c r="J723" i="1"/>
  <c r="J724" i="1"/>
  <c r="J725" i="1"/>
  <c r="J726" i="1"/>
  <c r="J727" i="1"/>
  <c r="J728" i="1"/>
  <c r="J729" i="1"/>
  <c r="J730" i="1"/>
  <c r="J731" i="1"/>
  <c r="J732" i="1"/>
  <c r="J733" i="1"/>
  <c r="J734" i="1"/>
  <c r="J735" i="1"/>
  <c r="J736" i="1"/>
  <c r="J737" i="1"/>
  <c r="J738" i="1"/>
  <c r="J739" i="1"/>
  <c r="J740" i="1"/>
  <c r="J741" i="1"/>
  <c r="J742" i="1"/>
  <c r="J743" i="1"/>
  <c r="J744" i="1"/>
  <c r="J745" i="1"/>
  <c r="J746" i="1"/>
  <c r="J747" i="1"/>
  <c r="J748" i="1"/>
  <c r="J749" i="1"/>
  <c r="J750" i="1"/>
  <c r="J751" i="1"/>
  <c r="J752" i="1"/>
  <c r="J753" i="1"/>
  <c r="J754" i="1"/>
  <c r="J755" i="1"/>
  <c r="J756" i="1"/>
  <c r="J757" i="1"/>
  <c r="J758" i="1"/>
  <c r="J759" i="1"/>
  <c r="J760" i="1"/>
  <c r="J761" i="1"/>
  <c r="J762" i="1"/>
  <c r="J763" i="1"/>
  <c r="J764" i="1"/>
  <c r="J765" i="1"/>
  <c r="J766" i="1"/>
  <c r="J767" i="1"/>
  <c r="J768" i="1"/>
  <c r="J769" i="1"/>
  <c r="J770" i="1"/>
  <c r="J771" i="1"/>
  <c r="J772" i="1"/>
  <c r="J773" i="1"/>
  <c r="J774" i="1"/>
  <c r="J775" i="1"/>
  <c r="J776" i="1"/>
  <c r="J777" i="1"/>
  <c r="J778" i="1"/>
  <c r="J779" i="1"/>
  <c r="J780" i="1"/>
  <c r="J781" i="1"/>
  <c r="J782" i="1"/>
  <c r="J783" i="1"/>
  <c r="J784" i="1"/>
  <c r="J785" i="1"/>
  <c r="J786" i="1"/>
  <c r="J787" i="1"/>
  <c r="J788" i="1"/>
  <c r="J789" i="1"/>
  <c r="J790" i="1"/>
  <c r="J791" i="1"/>
  <c r="J792" i="1"/>
  <c r="J793" i="1"/>
  <c r="J794" i="1"/>
  <c r="J795" i="1"/>
  <c r="J796" i="1"/>
  <c r="J797" i="1"/>
  <c r="J798" i="1"/>
  <c r="J799" i="1"/>
  <c r="J800" i="1"/>
  <c r="J801" i="1"/>
  <c r="J802" i="1"/>
  <c r="J803" i="1"/>
  <c r="J804" i="1"/>
  <c r="J805" i="1"/>
  <c r="J806" i="1"/>
  <c r="J807" i="1"/>
  <c r="J808" i="1"/>
  <c r="J809" i="1"/>
  <c r="J810" i="1"/>
  <c r="J811" i="1"/>
  <c r="J812" i="1"/>
  <c r="J813" i="1"/>
  <c r="J814" i="1"/>
  <c r="J815" i="1"/>
  <c r="J816" i="1"/>
  <c r="J817" i="1"/>
  <c r="J818" i="1"/>
  <c r="J819" i="1"/>
  <c r="J820" i="1"/>
  <c r="J821" i="1"/>
  <c r="J822" i="1"/>
  <c r="J823" i="1"/>
  <c r="J824" i="1"/>
  <c r="J825" i="1"/>
  <c r="J826" i="1"/>
  <c r="J827" i="1"/>
  <c r="J828" i="1"/>
  <c r="J829" i="1"/>
  <c r="J830" i="1"/>
  <c r="J831" i="1"/>
  <c r="J832" i="1"/>
  <c r="J833" i="1"/>
  <c r="J834" i="1"/>
  <c r="J835" i="1"/>
  <c r="J836" i="1"/>
  <c r="J837" i="1"/>
  <c r="J838" i="1"/>
  <c r="J839" i="1"/>
  <c r="J840" i="1"/>
  <c r="J841" i="1"/>
  <c r="J842" i="1"/>
  <c r="J843" i="1"/>
  <c r="J844" i="1"/>
  <c r="J845" i="1"/>
  <c r="J846" i="1"/>
  <c r="J847" i="1"/>
  <c r="J848" i="1"/>
  <c r="J849" i="1"/>
  <c r="J850" i="1"/>
  <c r="J851" i="1"/>
  <c r="J852" i="1"/>
  <c r="J853" i="1"/>
  <c r="J854" i="1"/>
  <c r="J855" i="1"/>
  <c r="J856" i="1"/>
  <c r="J857" i="1"/>
  <c r="J858" i="1"/>
  <c r="J859" i="1"/>
  <c r="J860" i="1"/>
  <c r="J861" i="1"/>
  <c r="J862" i="1"/>
  <c r="J863" i="1"/>
  <c r="J864" i="1"/>
  <c r="J865" i="1"/>
  <c r="J866" i="1"/>
  <c r="J867" i="1"/>
  <c r="J868" i="1"/>
  <c r="J869" i="1"/>
  <c r="J870" i="1"/>
  <c r="J871" i="1"/>
  <c r="J872" i="1"/>
  <c r="J873" i="1"/>
  <c r="J874" i="1"/>
  <c r="J875" i="1"/>
  <c r="J876" i="1"/>
  <c r="J877" i="1"/>
  <c r="J878" i="1"/>
  <c r="J879" i="1"/>
  <c r="J880" i="1"/>
  <c r="J881" i="1"/>
  <c r="J882" i="1"/>
  <c r="J883" i="1"/>
  <c r="J884" i="1"/>
  <c r="J885" i="1"/>
  <c r="J886" i="1"/>
  <c r="J887" i="1"/>
  <c r="J888" i="1"/>
  <c r="J889" i="1"/>
  <c r="J890" i="1"/>
  <c r="J891" i="1"/>
  <c r="J892" i="1"/>
  <c r="J893" i="1"/>
  <c r="J894" i="1"/>
  <c r="J895" i="1"/>
  <c r="J896" i="1"/>
  <c r="J897" i="1"/>
  <c r="J898" i="1"/>
  <c r="J899" i="1"/>
  <c r="J900" i="1"/>
  <c r="J901" i="1"/>
  <c r="J902" i="1"/>
  <c r="J903" i="1"/>
  <c r="J904" i="1"/>
  <c r="J905" i="1"/>
  <c r="J906" i="1"/>
  <c r="J907" i="1"/>
  <c r="J908" i="1"/>
  <c r="J909" i="1"/>
  <c r="J910" i="1"/>
  <c r="J911" i="1"/>
  <c r="J912" i="1"/>
  <c r="J913" i="1"/>
  <c r="J914" i="1"/>
  <c r="J915" i="1"/>
  <c r="J916" i="1"/>
  <c r="J917" i="1"/>
  <c r="J918" i="1"/>
  <c r="J919" i="1"/>
  <c r="J920" i="1"/>
  <c r="J921" i="1"/>
  <c r="J922" i="1"/>
  <c r="J923" i="1"/>
  <c r="J924" i="1"/>
  <c r="J925" i="1"/>
  <c r="J926" i="1"/>
  <c r="J927" i="1"/>
  <c r="J928" i="1"/>
  <c r="J929" i="1"/>
  <c r="J930" i="1"/>
  <c r="J931" i="1"/>
  <c r="J932" i="1"/>
  <c r="J933" i="1"/>
  <c r="J934" i="1"/>
  <c r="J935" i="1"/>
  <c r="J936" i="1"/>
  <c r="J937" i="1"/>
  <c r="J938" i="1"/>
  <c r="J939" i="1"/>
  <c r="J940" i="1"/>
  <c r="J941" i="1"/>
  <c r="J942" i="1"/>
  <c r="J943" i="1"/>
  <c r="J944" i="1"/>
  <c r="J945" i="1"/>
  <c r="J946" i="1"/>
  <c r="J947" i="1"/>
  <c r="J948" i="1"/>
  <c r="J949" i="1"/>
  <c r="J950" i="1"/>
  <c r="J951" i="1"/>
  <c r="J952" i="1"/>
  <c r="J953" i="1"/>
  <c r="J954" i="1"/>
  <c r="J955" i="1"/>
  <c r="J956" i="1"/>
  <c r="J957" i="1"/>
  <c r="J958" i="1"/>
  <c r="J959" i="1"/>
  <c r="J960" i="1"/>
  <c r="J961" i="1"/>
  <c r="J962" i="1"/>
  <c r="J963" i="1"/>
  <c r="J964" i="1"/>
  <c r="J965" i="1"/>
  <c r="J966" i="1"/>
  <c r="J967" i="1"/>
  <c r="J968" i="1"/>
  <c r="J969" i="1"/>
  <c r="J970" i="1"/>
  <c r="J971" i="1"/>
  <c r="J972" i="1"/>
  <c r="J973" i="1"/>
  <c r="J974" i="1"/>
  <c r="J975" i="1"/>
  <c r="J976" i="1"/>
  <c r="J977" i="1"/>
  <c r="J978" i="1"/>
  <c r="J979" i="1"/>
  <c r="J980" i="1"/>
  <c r="J981" i="1"/>
  <c r="J982" i="1"/>
  <c r="J983" i="1"/>
  <c r="J984" i="1"/>
  <c r="J985" i="1"/>
  <c r="J986" i="1"/>
  <c r="J987" i="1"/>
  <c r="J988" i="1"/>
  <c r="J989" i="1"/>
  <c r="J990" i="1"/>
  <c r="J991" i="1"/>
  <c r="J992" i="1"/>
  <c r="J993" i="1"/>
  <c r="J994" i="1"/>
  <c r="J995" i="1"/>
  <c r="J996" i="1"/>
  <c r="J997" i="1"/>
  <c r="J998" i="1"/>
  <c r="J999" i="1"/>
  <c r="J1000" i="1"/>
  <c r="J1001" i="1"/>
  <c r="J1002" i="1"/>
  <c r="J1003" i="1"/>
  <c r="J1004" i="1"/>
  <c r="J1005" i="1"/>
  <c r="J1006" i="1"/>
  <c r="J1007" i="1"/>
  <c r="J1008" i="1"/>
  <c r="J1009" i="1"/>
  <c r="J1010" i="1"/>
  <c r="J1011" i="1"/>
  <c r="J1012" i="1"/>
  <c r="J1013" i="1"/>
  <c r="J1014" i="1"/>
  <c r="J1015" i="1"/>
  <c r="J1016" i="1"/>
  <c r="J1017" i="1"/>
  <c r="J1018" i="1"/>
  <c r="J1019" i="1"/>
  <c r="J1020" i="1"/>
  <c r="J1021" i="1"/>
  <c r="J1022" i="1"/>
  <c r="J1023" i="1"/>
  <c r="J1024" i="1"/>
  <c r="J1025" i="1"/>
  <c r="J1026" i="1"/>
  <c r="J1027" i="1"/>
  <c r="J1028" i="1"/>
  <c r="J1029" i="1"/>
  <c r="J1030" i="1"/>
  <c r="J1031" i="1"/>
  <c r="J1032" i="1"/>
  <c r="J1033" i="1"/>
  <c r="J1034" i="1"/>
  <c r="J1035" i="1"/>
  <c r="J1036" i="1"/>
  <c r="J1037" i="1"/>
  <c r="J1038" i="1"/>
  <c r="J1039" i="1"/>
  <c r="J1040" i="1"/>
  <c r="J1041" i="1"/>
  <c r="J1042" i="1"/>
  <c r="J1043" i="1"/>
  <c r="J1044" i="1"/>
  <c r="J1045" i="1"/>
  <c r="J1046" i="1"/>
  <c r="J1047" i="1"/>
  <c r="J1048" i="1"/>
  <c r="J1049" i="1"/>
  <c r="J1050" i="1"/>
  <c r="J1051" i="1"/>
  <c r="J1052" i="1"/>
  <c r="J1053" i="1"/>
  <c r="J1054" i="1"/>
  <c r="J1055" i="1"/>
  <c r="J1056" i="1"/>
  <c r="J1057" i="1"/>
  <c r="J1058" i="1"/>
  <c r="J1059" i="1"/>
  <c r="J1060" i="1"/>
  <c r="J1061" i="1"/>
  <c r="J1062" i="1"/>
  <c r="J1063" i="1"/>
  <c r="J1064" i="1"/>
  <c r="J1065" i="1"/>
  <c r="J1066" i="1"/>
  <c r="J1067" i="1"/>
  <c r="J1068" i="1"/>
  <c r="J1069" i="1"/>
  <c r="J1070" i="1"/>
  <c r="J1071" i="1"/>
  <c r="J1072" i="1"/>
  <c r="J1073" i="1"/>
  <c r="J1074" i="1"/>
  <c r="J1075" i="1"/>
  <c r="J1076" i="1"/>
  <c r="J1077" i="1"/>
  <c r="J1078" i="1"/>
  <c r="J1079" i="1"/>
  <c r="J1080" i="1"/>
  <c r="J1081" i="1"/>
  <c r="J1082" i="1"/>
  <c r="J1083" i="1"/>
  <c r="J1084" i="1"/>
  <c r="J1085" i="1"/>
  <c r="J1086" i="1"/>
  <c r="J1087" i="1"/>
  <c r="J1088" i="1"/>
  <c r="J1089" i="1"/>
  <c r="J1090" i="1"/>
  <c r="J1091" i="1"/>
  <c r="J1092" i="1"/>
  <c r="J1093" i="1"/>
  <c r="J1094" i="1"/>
  <c r="J1095" i="1"/>
  <c r="J1096" i="1"/>
  <c r="J1097" i="1"/>
  <c r="J1098" i="1"/>
  <c r="J1099" i="1"/>
  <c r="J1100" i="1"/>
  <c r="J1101" i="1"/>
  <c r="J1102" i="1"/>
  <c r="J1103" i="1"/>
  <c r="J1104" i="1"/>
  <c r="J1105" i="1"/>
  <c r="J1106" i="1"/>
  <c r="J1107" i="1"/>
  <c r="J1108" i="1"/>
  <c r="J1109" i="1"/>
  <c r="J1110" i="1"/>
  <c r="J1111" i="1"/>
  <c r="J1112" i="1"/>
  <c r="J1113" i="1"/>
  <c r="J1114" i="1"/>
  <c r="J1115" i="1"/>
  <c r="J1116" i="1"/>
  <c r="J1117" i="1"/>
  <c r="J1118" i="1"/>
  <c r="J1119" i="1"/>
  <c r="J1120" i="1"/>
  <c r="J1121" i="1"/>
  <c r="J1122" i="1"/>
  <c r="J1123" i="1"/>
  <c r="J1124" i="1"/>
  <c r="J1125" i="1"/>
  <c r="J1126" i="1"/>
  <c r="J1127" i="1"/>
  <c r="J1128" i="1"/>
  <c r="J1129" i="1"/>
  <c r="J1130" i="1"/>
  <c r="J1131" i="1"/>
  <c r="J1132" i="1"/>
  <c r="J1133" i="1"/>
  <c r="J1134" i="1"/>
  <c r="J1135" i="1"/>
  <c r="J1136" i="1"/>
  <c r="J1137" i="1"/>
  <c r="J1138" i="1"/>
  <c r="J1139" i="1"/>
  <c r="J1140" i="1"/>
  <c r="J1141" i="1"/>
  <c r="J1142" i="1"/>
  <c r="J1143" i="1"/>
  <c r="J1144" i="1"/>
  <c r="J1145" i="1"/>
  <c r="J1146" i="1"/>
  <c r="J1147" i="1"/>
  <c r="J1148" i="1"/>
  <c r="J1149" i="1"/>
  <c r="J1150" i="1"/>
  <c r="J1151" i="1"/>
  <c r="J1152" i="1"/>
  <c r="J1153" i="1"/>
  <c r="J1154" i="1"/>
  <c r="J1155" i="1"/>
  <c r="J1156" i="1"/>
  <c r="J1157" i="1"/>
  <c r="J1158" i="1"/>
  <c r="J1159" i="1"/>
  <c r="J1160" i="1"/>
  <c r="J1161" i="1"/>
  <c r="J1162" i="1"/>
  <c r="J1163" i="1"/>
  <c r="J1164" i="1"/>
  <c r="J1165" i="1"/>
  <c r="J1166" i="1"/>
  <c r="J1167" i="1"/>
  <c r="J1168" i="1"/>
  <c r="J1169" i="1"/>
  <c r="J1170" i="1"/>
  <c r="J1171" i="1"/>
  <c r="J1172" i="1"/>
  <c r="J1173" i="1"/>
  <c r="J1174" i="1"/>
  <c r="J1175" i="1"/>
  <c r="J1176" i="1"/>
  <c r="J1177" i="1"/>
  <c r="J1178" i="1"/>
  <c r="J1179" i="1"/>
  <c r="J1180" i="1"/>
  <c r="J1181" i="1"/>
  <c r="J1182" i="1"/>
  <c r="J1183" i="1"/>
  <c r="J1184" i="1"/>
  <c r="J1185" i="1"/>
  <c r="J1186" i="1"/>
  <c r="J1187" i="1"/>
  <c r="J1188" i="1"/>
  <c r="J1189" i="1"/>
  <c r="J1190" i="1"/>
  <c r="J1191" i="1"/>
  <c r="J1192" i="1"/>
  <c r="J1193" i="1"/>
  <c r="J1194" i="1"/>
  <c r="J1195" i="1"/>
  <c r="J1196" i="1"/>
  <c r="J1197" i="1"/>
  <c r="J1198" i="1"/>
  <c r="J1199" i="1"/>
  <c r="J1200" i="1"/>
  <c r="J1201" i="1"/>
  <c r="J1202" i="1"/>
  <c r="J1203" i="1"/>
  <c r="J1204" i="1"/>
  <c r="J1205" i="1"/>
  <c r="J1206" i="1"/>
  <c r="J1207" i="1"/>
  <c r="J1208" i="1"/>
  <c r="J1209" i="1"/>
  <c r="J1210" i="1"/>
  <c r="J1211" i="1"/>
  <c r="J1212" i="1"/>
  <c r="J1213" i="1"/>
  <c r="J1214" i="1"/>
  <c r="J1215" i="1"/>
  <c r="J1216" i="1"/>
  <c r="J1217" i="1"/>
  <c r="J1218" i="1"/>
  <c r="J1219" i="1"/>
  <c r="J1220" i="1"/>
  <c r="J1221" i="1"/>
  <c r="J1222" i="1"/>
  <c r="J1223" i="1"/>
  <c r="J1224" i="1"/>
  <c r="J1225" i="1"/>
  <c r="J1226" i="1"/>
  <c r="J1227" i="1"/>
  <c r="J1228" i="1"/>
  <c r="J1229" i="1"/>
  <c r="J1230" i="1"/>
  <c r="J1231" i="1"/>
  <c r="J1232" i="1"/>
  <c r="J1233" i="1"/>
  <c r="J1234" i="1"/>
  <c r="J1235" i="1"/>
  <c r="J1236" i="1"/>
  <c r="J1237" i="1"/>
  <c r="J1238" i="1"/>
  <c r="J1239" i="1"/>
  <c r="J1240" i="1"/>
  <c r="J1241" i="1"/>
  <c r="J1242" i="1"/>
  <c r="J1243" i="1"/>
  <c r="J1244" i="1"/>
  <c r="J1245" i="1"/>
  <c r="J1246" i="1"/>
  <c r="J1247" i="1"/>
  <c r="J1248" i="1"/>
  <c r="J1249" i="1"/>
  <c r="J1250" i="1"/>
  <c r="J1251" i="1"/>
  <c r="J1252" i="1"/>
  <c r="J1253" i="1"/>
  <c r="J1254" i="1"/>
  <c r="J1255" i="1"/>
  <c r="J1256" i="1"/>
  <c r="J1257" i="1"/>
  <c r="J1258" i="1"/>
  <c r="J1259" i="1"/>
  <c r="J1260" i="1"/>
  <c r="J1261" i="1"/>
  <c r="J1262" i="1"/>
  <c r="J1263" i="1"/>
  <c r="J1264" i="1"/>
  <c r="J1265" i="1"/>
  <c r="J1266" i="1"/>
  <c r="J1267" i="1"/>
  <c r="J1268" i="1"/>
  <c r="J1269" i="1"/>
  <c r="J1270" i="1"/>
  <c r="J1271" i="1"/>
  <c r="J1272" i="1"/>
  <c r="J1273" i="1"/>
  <c r="J1274" i="1"/>
  <c r="J1275" i="1"/>
  <c r="J1276" i="1"/>
  <c r="J1277" i="1"/>
  <c r="J1278" i="1"/>
  <c r="J1279" i="1"/>
  <c r="J1280" i="1"/>
  <c r="J1281" i="1"/>
  <c r="J1282" i="1"/>
  <c r="J1283" i="1"/>
  <c r="J1284" i="1"/>
  <c r="J1285" i="1"/>
  <c r="J1286" i="1"/>
  <c r="J1287" i="1"/>
  <c r="J1288" i="1"/>
  <c r="J1289" i="1"/>
  <c r="J1290" i="1"/>
  <c r="J1291" i="1"/>
  <c r="J1292" i="1"/>
  <c r="J1293" i="1"/>
  <c r="J1294" i="1"/>
  <c r="J1295" i="1"/>
  <c r="J1296" i="1"/>
  <c r="J1297" i="1"/>
  <c r="J1298" i="1"/>
  <c r="J1299" i="1"/>
  <c r="J1300" i="1"/>
  <c r="J1301" i="1"/>
  <c r="J1302" i="1"/>
  <c r="J1303" i="1"/>
  <c r="J1304" i="1"/>
  <c r="J1305" i="1"/>
  <c r="J1306" i="1"/>
  <c r="J1307" i="1"/>
  <c r="J1308" i="1"/>
  <c r="J1309" i="1"/>
  <c r="J1310" i="1"/>
  <c r="J1311" i="1"/>
  <c r="J1312" i="1"/>
  <c r="J1313" i="1"/>
  <c r="J1314" i="1"/>
  <c r="J1315" i="1"/>
  <c r="J1316" i="1"/>
  <c r="J1317" i="1"/>
  <c r="J1318" i="1"/>
  <c r="J1319" i="1"/>
  <c r="J1320" i="1"/>
  <c r="J1321" i="1"/>
  <c r="J1322" i="1"/>
  <c r="J1323" i="1"/>
  <c r="J1324" i="1"/>
  <c r="J1325" i="1"/>
  <c r="J1326" i="1"/>
  <c r="J1327" i="1"/>
  <c r="J1328" i="1"/>
  <c r="J1329" i="1"/>
  <c r="J1330" i="1"/>
  <c r="J1331" i="1"/>
  <c r="J1332" i="1"/>
  <c r="J1333" i="1"/>
  <c r="J1334" i="1"/>
  <c r="J1335" i="1"/>
  <c r="J1336" i="1"/>
  <c r="J1337" i="1"/>
  <c r="J1338" i="1"/>
  <c r="J1339" i="1"/>
  <c r="J1340" i="1"/>
  <c r="J1341" i="1"/>
  <c r="J1342" i="1"/>
  <c r="J1343" i="1"/>
  <c r="J1344" i="1"/>
  <c r="J1345" i="1"/>
  <c r="J1346" i="1"/>
  <c r="J1347" i="1"/>
  <c r="J1348" i="1"/>
  <c r="J1349" i="1"/>
  <c r="J1350" i="1"/>
  <c r="J1351" i="1"/>
  <c r="J1352" i="1"/>
  <c r="J1353" i="1"/>
  <c r="J1354" i="1"/>
  <c r="J1355" i="1"/>
  <c r="J1356" i="1"/>
  <c r="J1357" i="1"/>
  <c r="J1358" i="1"/>
  <c r="J1359" i="1"/>
  <c r="J1360" i="1"/>
  <c r="J1361" i="1"/>
  <c r="J1362" i="1"/>
  <c r="J1363" i="1"/>
  <c r="J1364" i="1"/>
  <c r="J1365" i="1"/>
  <c r="J1366" i="1"/>
  <c r="J1367" i="1"/>
  <c r="J1368" i="1"/>
  <c r="J1369" i="1"/>
  <c r="J1370" i="1"/>
  <c r="J1371" i="1"/>
  <c r="J1372" i="1"/>
  <c r="J1373" i="1"/>
  <c r="J1374" i="1"/>
  <c r="J1375" i="1"/>
  <c r="J1376" i="1"/>
  <c r="J1377" i="1"/>
  <c r="J1378" i="1"/>
  <c r="J1379" i="1"/>
  <c r="J1380" i="1"/>
  <c r="J1381" i="1"/>
  <c r="J1382" i="1"/>
  <c r="J1383" i="1"/>
  <c r="J1384" i="1"/>
  <c r="J1385" i="1"/>
  <c r="J1386" i="1"/>
  <c r="J1387" i="1"/>
  <c r="J1388" i="1"/>
  <c r="J1389" i="1"/>
  <c r="J1390" i="1"/>
  <c r="J1391" i="1"/>
  <c r="J1392" i="1"/>
  <c r="J1393" i="1"/>
  <c r="J1394" i="1"/>
  <c r="J1395" i="1"/>
  <c r="J1396" i="1"/>
  <c r="J1397" i="1"/>
  <c r="J1398" i="1"/>
  <c r="J1399" i="1"/>
  <c r="J1400" i="1"/>
  <c r="J1401" i="1"/>
  <c r="J1402" i="1"/>
  <c r="J1403" i="1"/>
  <c r="J1404" i="1"/>
  <c r="J1405" i="1"/>
  <c r="J1406" i="1"/>
  <c r="J1407" i="1"/>
  <c r="J1408" i="1"/>
  <c r="J1409" i="1"/>
  <c r="J1410" i="1"/>
  <c r="J1411" i="1"/>
  <c r="J1412" i="1"/>
  <c r="J1413" i="1"/>
  <c r="J1414" i="1"/>
  <c r="J1415" i="1"/>
  <c r="J1416" i="1"/>
  <c r="J1417" i="1"/>
  <c r="J1418" i="1"/>
  <c r="J1419" i="1"/>
  <c r="J1420" i="1"/>
  <c r="J1421" i="1"/>
  <c r="J1422" i="1"/>
  <c r="J1423" i="1"/>
  <c r="J1424" i="1"/>
  <c r="J1425" i="1"/>
  <c r="J1426" i="1"/>
  <c r="J1427" i="1"/>
  <c r="J1428" i="1"/>
  <c r="J1429" i="1"/>
  <c r="J1430" i="1"/>
  <c r="J1431" i="1"/>
  <c r="J1432" i="1"/>
  <c r="J1433" i="1"/>
  <c r="J1434" i="1"/>
  <c r="J1435" i="1"/>
  <c r="J1436" i="1"/>
  <c r="J1437" i="1"/>
  <c r="J1438" i="1"/>
  <c r="J1439" i="1"/>
  <c r="J1440" i="1"/>
  <c r="J1441" i="1"/>
  <c r="J1442" i="1"/>
  <c r="J1443" i="1"/>
  <c r="J1444" i="1"/>
  <c r="J1445" i="1"/>
  <c r="J1446" i="1"/>
  <c r="J1447" i="1"/>
  <c r="J1448" i="1"/>
  <c r="J1449" i="1"/>
  <c r="J1450" i="1"/>
  <c r="J1451" i="1"/>
  <c r="J1452" i="1"/>
  <c r="J1453" i="1"/>
  <c r="J1454" i="1"/>
  <c r="J1455" i="1"/>
  <c r="J1456" i="1"/>
  <c r="J1457" i="1"/>
  <c r="J1458" i="1"/>
  <c r="J1459" i="1"/>
  <c r="J1460" i="1"/>
  <c r="J1461" i="1"/>
  <c r="J1462" i="1"/>
  <c r="J1463" i="1"/>
  <c r="J1464" i="1"/>
  <c r="J1465" i="1"/>
  <c r="J1466" i="1"/>
  <c r="J1467" i="1"/>
  <c r="J1468" i="1"/>
  <c r="J1469" i="1"/>
  <c r="J1470" i="1"/>
  <c r="J1471" i="1"/>
  <c r="J1472" i="1"/>
  <c r="J1473" i="1"/>
  <c r="J1474" i="1"/>
  <c r="J1475" i="1"/>
  <c r="J1476" i="1"/>
  <c r="J1477" i="1"/>
  <c r="J1478" i="1"/>
  <c r="J1479" i="1"/>
  <c r="J1480" i="1"/>
  <c r="J1481" i="1"/>
  <c r="J1482" i="1"/>
  <c r="J1483" i="1"/>
  <c r="J1484" i="1"/>
  <c r="J1485" i="1"/>
  <c r="J1486" i="1"/>
  <c r="J1487" i="1"/>
  <c r="J1488" i="1"/>
  <c r="J1489" i="1"/>
  <c r="J1490" i="1"/>
  <c r="J1491" i="1"/>
  <c r="J1492" i="1"/>
  <c r="J1493" i="1"/>
  <c r="J1494" i="1"/>
  <c r="J1495" i="1"/>
  <c r="J1496" i="1"/>
  <c r="J1497" i="1"/>
  <c r="J1498" i="1"/>
  <c r="J1499" i="1"/>
  <c r="J1500" i="1"/>
  <c r="J1501" i="1"/>
  <c r="J1502" i="1"/>
  <c r="J1503" i="1"/>
  <c r="J1504" i="1"/>
  <c r="J1505" i="1"/>
  <c r="J1506" i="1"/>
  <c r="J1507" i="1"/>
  <c r="J1508" i="1"/>
  <c r="J1509" i="1"/>
  <c r="J1510" i="1"/>
  <c r="J1511" i="1"/>
  <c r="J1512" i="1"/>
  <c r="J1513" i="1"/>
  <c r="J1514" i="1"/>
  <c r="J1515" i="1"/>
  <c r="J1516" i="1"/>
  <c r="J1517" i="1"/>
  <c r="J1518" i="1"/>
  <c r="J1519" i="1"/>
  <c r="J1520" i="1"/>
  <c r="J1521" i="1"/>
  <c r="J1522" i="1"/>
  <c r="J1523" i="1"/>
  <c r="J1524" i="1"/>
  <c r="J1525" i="1"/>
  <c r="J1526" i="1"/>
  <c r="J1527" i="1"/>
  <c r="J1528" i="1"/>
  <c r="J1529" i="1"/>
  <c r="J1530" i="1"/>
  <c r="J1531" i="1"/>
  <c r="J1532" i="1"/>
  <c r="J1533" i="1"/>
  <c r="J1534" i="1"/>
  <c r="J1535" i="1"/>
  <c r="J1536" i="1"/>
  <c r="J1537" i="1"/>
  <c r="J1538" i="1"/>
  <c r="J1539" i="1"/>
  <c r="J1540" i="1"/>
  <c r="J1541" i="1"/>
  <c r="J1542" i="1"/>
  <c r="J1543" i="1"/>
  <c r="J1544" i="1"/>
  <c r="J1545" i="1"/>
  <c r="J1546" i="1"/>
  <c r="J1547" i="1"/>
  <c r="J1548" i="1"/>
  <c r="J1549" i="1"/>
  <c r="J1550" i="1"/>
  <c r="J1551" i="1"/>
  <c r="J1552" i="1"/>
  <c r="J1553" i="1"/>
  <c r="J1554" i="1"/>
  <c r="J1555" i="1"/>
  <c r="J1556" i="1"/>
  <c r="J1557" i="1"/>
  <c r="J1558" i="1"/>
  <c r="J1559" i="1"/>
  <c r="J1560" i="1"/>
  <c r="J1561" i="1"/>
  <c r="J1562" i="1"/>
  <c r="J1563" i="1"/>
  <c r="J1564" i="1"/>
  <c r="J1565" i="1"/>
  <c r="J1566" i="1"/>
  <c r="J1567" i="1"/>
  <c r="J1568" i="1"/>
  <c r="J1569" i="1"/>
  <c r="J1570" i="1"/>
  <c r="J1571" i="1"/>
  <c r="J1572" i="1"/>
  <c r="J1573" i="1"/>
  <c r="J1574" i="1"/>
  <c r="J1575" i="1"/>
  <c r="J1576" i="1"/>
  <c r="J1577" i="1"/>
  <c r="J1578" i="1"/>
  <c r="J1579" i="1"/>
  <c r="J1580" i="1"/>
  <c r="J1581" i="1"/>
  <c r="J1582" i="1"/>
  <c r="J1583" i="1"/>
  <c r="J1584" i="1"/>
  <c r="J1585" i="1"/>
  <c r="J1586" i="1"/>
  <c r="J1587" i="1"/>
  <c r="J1588" i="1"/>
  <c r="J1589" i="1"/>
  <c r="J1590" i="1"/>
  <c r="J1591" i="1"/>
  <c r="J1592" i="1"/>
  <c r="J1593" i="1"/>
  <c r="J1594" i="1"/>
  <c r="J1595" i="1"/>
  <c r="J1596" i="1"/>
  <c r="J1597" i="1"/>
  <c r="J1598" i="1"/>
  <c r="J1599" i="1"/>
  <c r="J1600" i="1"/>
  <c r="J1601" i="1"/>
  <c r="J1602" i="1"/>
  <c r="J1603" i="1"/>
  <c r="J1604" i="1"/>
  <c r="J1605" i="1"/>
  <c r="J1606" i="1"/>
  <c r="J1607" i="1"/>
  <c r="J1608" i="1"/>
  <c r="J1609" i="1"/>
  <c r="J1610" i="1"/>
  <c r="J1611" i="1"/>
  <c r="J1612" i="1"/>
  <c r="J1613" i="1"/>
  <c r="J1614" i="1"/>
  <c r="J1615" i="1"/>
  <c r="J1616" i="1"/>
  <c r="J1617" i="1"/>
  <c r="J1618" i="1"/>
  <c r="J1619" i="1"/>
  <c r="J1620" i="1"/>
  <c r="J1621" i="1"/>
  <c r="J1622" i="1"/>
  <c r="J1623" i="1"/>
  <c r="J1624" i="1"/>
  <c r="J1625" i="1"/>
  <c r="J1626" i="1"/>
  <c r="J1627" i="1"/>
  <c r="J1628" i="1"/>
  <c r="J1629" i="1"/>
  <c r="J1630" i="1"/>
  <c r="J1631" i="1"/>
  <c r="J1632" i="1"/>
  <c r="J1633" i="1"/>
  <c r="J1634" i="1"/>
  <c r="J1635" i="1"/>
  <c r="J1636" i="1"/>
  <c r="J1637" i="1"/>
  <c r="J1638" i="1"/>
  <c r="J1639" i="1"/>
  <c r="J1640" i="1"/>
  <c r="J1641" i="1"/>
  <c r="J1642" i="1"/>
  <c r="J1643" i="1"/>
  <c r="J1644" i="1"/>
  <c r="J1645" i="1"/>
  <c r="J1646" i="1"/>
  <c r="J1647" i="1"/>
  <c r="J1648" i="1"/>
  <c r="J1649" i="1"/>
  <c r="J1650" i="1"/>
  <c r="J1651" i="1"/>
  <c r="J1652" i="1"/>
  <c r="J1653" i="1"/>
  <c r="J1654" i="1"/>
  <c r="J1655" i="1"/>
  <c r="J1656" i="1"/>
  <c r="J1657" i="1"/>
  <c r="J1658" i="1"/>
  <c r="J1659" i="1"/>
  <c r="J1660" i="1"/>
  <c r="J1661" i="1"/>
  <c r="J1662" i="1"/>
  <c r="J1663" i="1"/>
  <c r="J1664" i="1"/>
  <c r="J1665" i="1"/>
  <c r="J1666" i="1"/>
  <c r="J1667" i="1"/>
  <c r="J1668" i="1"/>
  <c r="J1669" i="1"/>
  <c r="J1670" i="1"/>
  <c r="J1671" i="1"/>
  <c r="J1672" i="1"/>
  <c r="J1673" i="1"/>
  <c r="J1674" i="1"/>
  <c r="J1675" i="1"/>
  <c r="J1676" i="1"/>
  <c r="J1677" i="1"/>
  <c r="J1678" i="1"/>
  <c r="J1679" i="1"/>
  <c r="J1680" i="1"/>
  <c r="J1681" i="1"/>
  <c r="J1682" i="1"/>
  <c r="J1683" i="1"/>
  <c r="J1684" i="1"/>
  <c r="J1685" i="1"/>
  <c r="J1686" i="1"/>
  <c r="J1687" i="1"/>
  <c r="J1688" i="1"/>
  <c r="J1689" i="1"/>
  <c r="J1690" i="1"/>
  <c r="J1691" i="1"/>
  <c r="J1692" i="1"/>
  <c r="J1693" i="1"/>
  <c r="J1694" i="1"/>
  <c r="J1695" i="1"/>
  <c r="J1696" i="1"/>
  <c r="J1697" i="1"/>
  <c r="J1698" i="1"/>
  <c r="J1699" i="1"/>
  <c r="J1700" i="1"/>
  <c r="J1701" i="1"/>
  <c r="J1702" i="1"/>
  <c r="J1703" i="1"/>
  <c r="J1704" i="1"/>
  <c r="J1705" i="1"/>
  <c r="J1706" i="1"/>
  <c r="J1707" i="1"/>
  <c r="J1708" i="1"/>
  <c r="J1709" i="1"/>
  <c r="J1710" i="1"/>
  <c r="J1711" i="1"/>
  <c r="J1712" i="1"/>
  <c r="J1713" i="1"/>
  <c r="J1714" i="1"/>
  <c r="J1715" i="1"/>
  <c r="J1716" i="1"/>
  <c r="J1717" i="1"/>
  <c r="J1718" i="1"/>
  <c r="J1719" i="1"/>
  <c r="J1720" i="1"/>
  <c r="J1721" i="1"/>
  <c r="J1722" i="1"/>
  <c r="J1723" i="1"/>
  <c r="J1724" i="1"/>
  <c r="J1725" i="1"/>
  <c r="J1726" i="1"/>
  <c r="J1727" i="1"/>
  <c r="J1728" i="1"/>
  <c r="J1729" i="1"/>
  <c r="J1730" i="1"/>
  <c r="J1731" i="1"/>
  <c r="J1732" i="1"/>
  <c r="J1733" i="1"/>
  <c r="J1734" i="1"/>
  <c r="J1735" i="1"/>
  <c r="J1736" i="1"/>
  <c r="J1737" i="1"/>
  <c r="J1738" i="1"/>
  <c r="J1739" i="1"/>
  <c r="J1740" i="1"/>
  <c r="J1741" i="1"/>
  <c r="J1742" i="1"/>
  <c r="J1743" i="1"/>
  <c r="J1744" i="1"/>
  <c r="J1745" i="1"/>
  <c r="J1746" i="1"/>
  <c r="J1747" i="1"/>
  <c r="J1748" i="1"/>
  <c r="J1749" i="1"/>
  <c r="J1750" i="1"/>
  <c r="J1751" i="1"/>
  <c r="J1752" i="1"/>
  <c r="J1753" i="1"/>
  <c r="J1754" i="1"/>
  <c r="J1755" i="1"/>
  <c r="J1756" i="1"/>
  <c r="J1757" i="1"/>
  <c r="J1758" i="1"/>
  <c r="J1759" i="1"/>
  <c r="J1760" i="1"/>
  <c r="J1761" i="1"/>
  <c r="J1762" i="1"/>
  <c r="J1763" i="1"/>
  <c r="J1764" i="1"/>
  <c r="J1765" i="1"/>
  <c r="J1766" i="1"/>
  <c r="J1767" i="1"/>
  <c r="J1768" i="1"/>
  <c r="J1769" i="1"/>
  <c r="J1770" i="1"/>
  <c r="J1771" i="1"/>
  <c r="J1772" i="1"/>
  <c r="J1773" i="1"/>
  <c r="J1774" i="1"/>
  <c r="J1775" i="1"/>
  <c r="J1776" i="1"/>
  <c r="J1777" i="1"/>
  <c r="J1778" i="1"/>
  <c r="J1779" i="1"/>
  <c r="J1780" i="1"/>
  <c r="J1781" i="1"/>
  <c r="J1782" i="1"/>
  <c r="J1783" i="1"/>
  <c r="J1784" i="1"/>
  <c r="J1785" i="1"/>
  <c r="J1786" i="1"/>
  <c r="J1787" i="1"/>
  <c r="J1788" i="1"/>
  <c r="J1789" i="1"/>
  <c r="J1790" i="1"/>
  <c r="J1791" i="1"/>
  <c r="J1792" i="1"/>
  <c r="J1793" i="1"/>
  <c r="J1794" i="1"/>
  <c r="J1795" i="1"/>
  <c r="J1796" i="1"/>
  <c r="J1797" i="1"/>
  <c r="J1798" i="1"/>
  <c r="J1799" i="1"/>
  <c r="J1800" i="1"/>
  <c r="J1801" i="1"/>
  <c r="J1802" i="1"/>
  <c r="J1803" i="1"/>
  <c r="J1804" i="1"/>
  <c r="J1805" i="1"/>
  <c r="J1806" i="1"/>
  <c r="J1807" i="1"/>
  <c r="J1808" i="1"/>
  <c r="J1809" i="1"/>
  <c r="J1810" i="1"/>
  <c r="J1811" i="1"/>
  <c r="J1812" i="1"/>
  <c r="J1813" i="1"/>
  <c r="J1814" i="1"/>
  <c r="J1815" i="1"/>
  <c r="J1816" i="1"/>
  <c r="J1817" i="1"/>
  <c r="J1818" i="1"/>
  <c r="J1819" i="1"/>
  <c r="J1820" i="1"/>
  <c r="J1821" i="1"/>
  <c r="J1822" i="1"/>
  <c r="J1823" i="1"/>
  <c r="J1824" i="1"/>
  <c r="J1825" i="1"/>
  <c r="J1826" i="1"/>
  <c r="J1827" i="1"/>
  <c r="J1828" i="1"/>
  <c r="J1829" i="1"/>
  <c r="J1830" i="1"/>
  <c r="J1831" i="1"/>
  <c r="J1832" i="1"/>
  <c r="J1833" i="1"/>
  <c r="J1834" i="1"/>
  <c r="J1835" i="1"/>
  <c r="J1836" i="1"/>
  <c r="J1837" i="1"/>
  <c r="J1838" i="1"/>
  <c r="J1839" i="1"/>
  <c r="J1840" i="1"/>
  <c r="J1841" i="1"/>
  <c r="J1842" i="1"/>
  <c r="J1843" i="1"/>
  <c r="J1844" i="1"/>
  <c r="J1845" i="1"/>
  <c r="J1846" i="1"/>
  <c r="J1847" i="1"/>
  <c r="J1848" i="1"/>
  <c r="J1849" i="1"/>
  <c r="J1850" i="1"/>
  <c r="J1851" i="1"/>
  <c r="J1852" i="1"/>
  <c r="J1853" i="1"/>
  <c r="J1854" i="1"/>
  <c r="J1855" i="1"/>
  <c r="J1856" i="1"/>
  <c r="J1857" i="1"/>
  <c r="J1858" i="1"/>
  <c r="J1859" i="1"/>
  <c r="J1860" i="1"/>
  <c r="J1861" i="1"/>
  <c r="J1862" i="1"/>
  <c r="J1863" i="1"/>
  <c r="J1864" i="1"/>
  <c r="J1865" i="1"/>
  <c r="J1866" i="1"/>
  <c r="J1867" i="1"/>
  <c r="J1868" i="1"/>
  <c r="J1869" i="1"/>
  <c r="J1870" i="1"/>
  <c r="J1871" i="1"/>
  <c r="J1872" i="1"/>
  <c r="J1873" i="1"/>
  <c r="J1874" i="1"/>
  <c r="J1875" i="1"/>
  <c r="J1876" i="1"/>
  <c r="J1877" i="1"/>
  <c r="J1878" i="1"/>
  <c r="J1879" i="1"/>
  <c r="J1880" i="1"/>
  <c r="J1881" i="1"/>
  <c r="J1882" i="1"/>
  <c r="J1883" i="1"/>
  <c r="J1884" i="1"/>
  <c r="J1885" i="1"/>
  <c r="J1886" i="1"/>
  <c r="J1887" i="1"/>
  <c r="J1888" i="1"/>
  <c r="J1889" i="1"/>
  <c r="J1890" i="1"/>
  <c r="J1891" i="1"/>
  <c r="J1892" i="1"/>
  <c r="J1893" i="1"/>
  <c r="J1894" i="1"/>
  <c r="J1895" i="1"/>
  <c r="J1896" i="1"/>
  <c r="J1897" i="1"/>
  <c r="J1898" i="1"/>
  <c r="J1899" i="1"/>
  <c r="J1900" i="1"/>
  <c r="J1901" i="1"/>
  <c r="J1902" i="1"/>
  <c r="J1903" i="1"/>
  <c r="J1904" i="1"/>
  <c r="J1905" i="1"/>
  <c r="J1906" i="1"/>
  <c r="J1907" i="1"/>
  <c r="J1908" i="1"/>
  <c r="J1909" i="1"/>
  <c r="J1910" i="1"/>
  <c r="J1911" i="1"/>
  <c r="J1912" i="1"/>
  <c r="J1913" i="1"/>
  <c r="J1914" i="1"/>
  <c r="J1915" i="1"/>
  <c r="J1916" i="1"/>
  <c r="J1917" i="1"/>
  <c r="J1918" i="1"/>
  <c r="J1919" i="1"/>
  <c r="J1920" i="1"/>
  <c r="J1921" i="1"/>
  <c r="J1922" i="1"/>
  <c r="J1923" i="1"/>
  <c r="J1924" i="1"/>
  <c r="J1925" i="1"/>
  <c r="J1926" i="1"/>
  <c r="J1927" i="1"/>
  <c r="J1928" i="1"/>
  <c r="J1929" i="1"/>
  <c r="J1930" i="1"/>
  <c r="J1931" i="1"/>
  <c r="J1932" i="1"/>
  <c r="J1933" i="1"/>
  <c r="J1934" i="1"/>
  <c r="J1935" i="1"/>
  <c r="J1936" i="1"/>
  <c r="J1937" i="1"/>
  <c r="J1938" i="1"/>
  <c r="J1939" i="1"/>
  <c r="J1940" i="1"/>
  <c r="J1941" i="1"/>
  <c r="J1942" i="1"/>
  <c r="J1943" i="1"/>
  <c r="J1944" i="1"/>
  <c r="J1945" i="1"/>
  <c r="J1946" i="1"/>
  <c r="J1947" i="1"/>
  <c r="J1948" i="1"/>
  <c r="J1949" i="1"/>
  <c r="J1950" i="1"/>
  <c r="J1951" i="1"/>
  <c r="J1952" i="1"/>
  <c r="J1953" i="1"/>
  <c r="J1954" i="1"/>
  <c r="J1955" i="1"/>
  <c r="J1956" i="1"/>
  <c r="J1957" i="1"/>
  <c r="J1958" i="1"/>
  <c r="J1959" i="1"/>
  <c r="J1960" i="1"/>
  <c r="J1961" i="1"/>
  <c r="J1962" i="1"/>
  <c r="J1963" i="1"/>
  <c r="J1964" i="1"/>
  <c r="J1965" i="1"/>
  <c r="J1966" i="1"/>
  <c r="J1967" i="1"/>
  <c r="J1968" i="1"/>
  <c r="J1969" i="1"/>
  <c r="J1970" i="1"/>
  <c r="J1971" i="1"/>
  <c r="J1972" i="1"/>
  <c r="J1973" i="1"/>
  <c r="J1974" i="1"/>
  <c r="J1975" i="1"/>
  <c r="J1976" i="1"/>
  <c r="J1977" i="1"/>
  <c r="J1978" i="1"/>
  <c r="J1979" i="1"/>
  <c r="J1980" i="1"/>
  <c r="J1981" i="1"/>
  <c r="J1982" i="1"/>
  <c r="J1983" i="1"/>
  <c r="J1984" i="1"/>
  <c r="J1985" i="1"/>
  <c r="J1986" i="1"/>
  <c r="J1987" i="1"/>
  <c r="J1988" i="1"/>
  <c r="J1989" i="1"/>
  <c r="J1990" i="1"/>
  <c r="J1991" i="1"/>
  <c r="J1992" i="1"/>
  <c r="J1993" i="1"/>
  <c r="J1994" i="1"/>
  <c r="J1995" i="1"/>
  <c r="J1996" i="1"/>
  <c r="J1997" i="1"/>
  <c r="J1998" i="1"/>
  <c r="J1999" i="1"/>
  <c r="J2000" i="1"/>
  <c r="J2001" i="1"/>
  <c r="J2002" i="1"/>
  <c r="J2003" i="1"/>
  <c r="J2004" i="1"/>
  <c r="J2005" i="1"/>
  <c r="J2006" i="1"/>
  <c r="J2007" i="1"/>
  <c r="J2008" i="1"/>
  <c r="J2009" i="1"/>
  <c r="J2010" i="1"/>
  <c r="J2011" i="1"/>
  <c r="J2012" i="1"/>
  <c r="J2013" i="1"/>
  <c r="J2014" i="1"/>
  <c r="J2015" i="1"/>
  <c r="J2016" i="1"/>
  <c r="J2017" i="1"/>
  <c r="J2018" i="1"/>
  <c r="J2019" i="1"/>
  <c r="J2020" i="1"/>
  <c r="J2021" i="1"/>
  <c r="J2022" i="1"/>
  <c r="J2023" i="1"/>
  <c r="J2024" i="1"/>
  <c r="J2025" i="1"/>
  <c r="J2026" i="1"/>
  <c r="J2027" i="1"/>
  <c r="J2028" i="1"/>
  <c r="J2029" i="1"/>
  <c r="J2030" i="1"/>
  <c r="J2031" i="1"/>
  <c r="J2032" i="1"/>
  <c r="J2033" i="1"/>
  <c r="J2034" i="1"/>
  <c r="J2035" i="1"/>
  <c r="J2036" i="1"/>
  <c r="J2037" i="1"/>
  <c r="J2038" i="1"/>
  <c r="J2039" i="1"/>
  <c r="J2040" i="1"/>
  <c r="J2041" i="1"/>
  <c r="J2042" i="1"/>
  <c r="J2043" i="1"/>
  <c r="J2044" i="1"/>
  <c r="J2045" i="1"/>
  <c r="J2046" i="1"/>
  <c r="J2047" i="1"/>
  <c r="J2048" i="1"/>
  <c r="J2049" i="1"/>
  <c r="J2050" i="1"/>
  <c r="J2051" i="1"/>
  <c r="J2052" i="1"/>
  <c r="J2053" i="1"/>
  <c r="J2054" i="1"/>
  <c r="J2055" i="1"/>
  <c r="J2056" i="1"/>
  <c r="J2057" i="1"/>
  <c r="J2058" i="1"/>
  <c r="J2059" i="1"/>
  <c r="J2060" i="1"/>
  <c r="J2061" i="1"/>
  <c r="J2062" i="1"/>
  <c r="J2063" i="1"/>
  <c r="J2064" i="1"/>
  <c r="J2065" i="1"/>
  <c r="J2066" i="1"/>
  <c r="J2067" i="1"/>
  <c r="J2068" i="1"/>
  <c r="J2069" i="1"/>
  <c r="J2070" i="1"/>
  <c r="J2071" i="1"/>
  <c r="J2072" i="1"/>
  <c r="J2073" i="1"/>
  <c r="J2074" i="1"/>
  <c r="J2075" i="1"/>
  <c r="J2076" i="1"/>
  <c r="J2077" i="1"/>
  <c r="J2078" i="1"/>
  <c r="J2079" i="1"/>
  <c r="J2080" i="1"/>
  <c r="J2081" i="1"/>
  <c r="J2082" i="1"/>
  <c r="J2083" i="1"/>
  <c r="J2084" i="1"/>
  <c r="J2085" i="1"/>
  <c r="J2086" i="1"/>
  <c r="J2087" i="1"/>
  <c r="J2088" i="1"/>
  <c r="J2089" i="1"/>
  <c r="J2090" i="1"/>
  <c r="J2091" i="1"/>
  <c r="J2092" i="1"/>
  <c r="J2093" i="1"/>
  <c r="J2094" i="1"/>
  <c r="J2095" i="1"/>
  <c r="J2096" i="1"/>
  <c r="J2097" i="1"/>
  <c r="J2098" i="1"/>
  <c r="J2099" i="1"/>
  <c r="J2100" i="1"/>
  <c r="J2101" i="1"/>
  <c r="J2102" i="1"/>
  <c r="J2103" i="1"/>
  <c r="J2104" i="1"/>
  <c r="J2105" i="1"/>
  <c r="J2106" i="1"/>
  <c r="J2107" i="1"/>
  <c r="J2108" i="1"/>
  <c r="J2109" i="1"/>
  <c r="J2110" i="1"/>
  <c r="J2111" i="1"/>
  <c r="J2112" i="1"/>
  <c r="J2113" i="1"/>
  <c r="J2114" i="1"/>
  <c r="J2115" i="1"/>
  <c r="J2116" i="1"/>
  <c r="J2117" i="1"/>
  <c r="J2118" i="1"/>
  <c r="J2119" i="1"/>
  <c r="J2120" i="1"/>
  <c r="J2121" i="1"/>
  <c r="J2122" i="1"/>
  <c r="J2123" i="1"/>
  <c r="J2124" i="1"/>
  <c r="J2125" i="1"/>
  <c r="J2126" i="1"/>
  <c r="J2127" i="1"/>
  <c r="J2128" i="1"/>
  <c r="J2129" i="1"/>
  <c r="J2130" i="1"/>
  <c r="J2131" i="1"/>
  <c r="J2132" i="1"/>
  <c r="J2133" i="1"/>
  <c r="J2134" i="1"/>
  <c r="J2135" i="1"/>
  <c r="J2136" i="1"/>
  <c r="J2137" i="1"/>
  <c r="J2138" i="1"/>
  <c r="J2139" i="1"/>
  <c r="J2140" i="1"/>
  <c r="J2141" i="1"/>
  <c r="J2142" i="1"/>
  <c r="J2143" i="1"/>
  <c r="J2144" i="1"/>
  <c r="J2145" i="1"/>
  <c r="J2146" i="1"/>
  <c r="J2147" i="1"/>
  <c r="J2148" i="1"/>
  <c r="J2149" i="1"/>
  <c r="J2150" i="1"/>
  <c r="J2151" i="1"/>
  <c r="J2152" i="1"/>
  <c r="J2153" i="1"/>
  <c r="J2154" i="1"/>
  <c r="J2155" i="1"/>
  <c r="J2156" i="1"/>
  <c r="J2157" i="1"/>
  <c r="J2158" i="1"/>
  <c r="J2159" i="1"/>
  <c r="J2160" i="1"/>
  <c r="J2161" i="1"/>
  <c r="J2162" i="1"/>
  <c r="J2163" i="1"/>
  <c r="J2164" i="1"/>
  <c r="J2165" i="1"/>
  <c r="J2166" i="1"/>
  <c r="J2167" i="1"/>
  <c r="J2168" i="1"/>
  <c r="J2169" i="1"/>
  <c r="J2170" i="1"/>
  <c r="J2171" i="1"/>
  <c r="J2172" i="1"/>
  <c r="J2173" i="1"/>
  <c r="J2174" i="1"/>
  <c r="J2175" i="1"/>
  <c r="J2176" i="1"/>
  <c r="J2177" i="1"/>
  <c r="J2178" i="1"/>
  <c r="J2179" i="1"/>
  <c r="J2180" i="1"/>
  <c r="J2181" i="1"/>
  <c r="J2182" i="1"/>
  <c r="J2183" i="1"/>
  <c r="J2184" i="1"/>
  <c r="J2185" i="1"/>
  <c r="J2186" i="1"/>
  <c r="J2187" i="1"/>
  <c r="J2188" i="1"/>
  <c r="J2189" i="1"/>
  <c r="J2190" i="1"/>
  <c r="J2191" i="1"/>
  <c r="J2192" i="1"/>
  <c r="J2193" i="1"/>
  <c r="J2194" i="1"/>
  <c r="J2195" i="1"/>
  <c r="J2196" i="1"/>
  <c r="J2197" i="1"/>
  <c r="J2198" i="1"/>
  <c r="J2199" i="1"/>
  <c r="J2200" i="1"/>
  <c r="J2201" i="1"/>
  <c r="J2202" i="1"/>
  <c r="J2203" i="1"/>
  <c r="J2204" i="1"/>
  <c r="J2205" i="1"/>
  <c r="J2206" i="1"/>
  <c r="J2207" i="1"/>
  <c r="J2208" i="1"/>
  <c r="J2209" i="1"/>
  <c r="J2210" i="1"/>
  <c r="J2211" i="1"/>
  <c r="J2212" i="1"/>
  <c r="J2213" i="1"/>
  <c r="J2214" i="1"/>
  <c r="J2215" i="1"/>
  <c r="J2216" i="1"/>
  <c r="J2217" i="1"/>
  <c r="J2218" i="1"/>
  <c r="J2219" i="1"/>
  <c r="J2220" i="1"/>
  <c r="J2221" i="1"/>
  <c r="J2222" i="1"/>
  <c r="J2223" i="1"/>
  <c r="J2224" i="1"/>
  <c r="J2225" i="1"/>
  <c r="J2226" i="1"/>
  <c r="J2227" i="1"/>
  <c r="J2228" i="1"/>
  <c r="J2229" i="1"/>
  <c r="J2230" i="1"/>
  <c r="J2231" i="1"/>
  <c r="J2232" i="1"/>
  <c r="J2233" i="1"/>
  <c r="J2234" i="1"/>
  <c r="J2235" i="1"/>
  <c r="J2236" i="1"/>
  <c r="J2237" i="1"/>
  <c r="J2238" i="1"/>
  <c r="J2239" i="1"/>
  <c r="J2240" i="1"/>
  <c r="J2241" i="1"/>
  <c r="J2242" i="1"/>
  <c r="J2243" i="1"/>
  <c r="J2244" i="1"/>
  <c r="J2245" i="1"/>
  <c r="J2246" i="1"/>
  <c r="J2247" i="1"/>
  <c r="J2248" i="1"/>
  <c r="J2249" i="1"/>
  <c r="J2250" i="1"/>
  <c r="J2251" i="1"/>
  <c r="J2252" i="1"/>
  <c r="J2253" i="1"/>
  <c r="J2254" i="1"/>
  <c r="J2255" i="1"/>
  <c r="J2256" i="1"/>
  <c r="J2257" i="1"/>
  <c r="J2258" i="1"/>
  <c r="J2259" i="1"/>
  <c r="J2260" i="1"/>
  <c r="J2261" i="1"/>
  <c r="J2262" i="1"/>
  <c r="J2263" i="1"/>
  <c r="J2264" i="1"/>
  <c r="J2265" i="1"/>
  <c r="J2266" i="1"/>
  <c r="J2267" i="1"/>
  <c r="J2268" i="1"/>
  <c r="J2269" i="1"/>
  <c r="J2270" i="1"/>
  <c r="J2271" i="1"/>
  <c r="J2272" i="1"/>
  <c r="J2273" i="1"/>
  <c r="J2274" i="1"/>
  <c r="J2275" i="1"/>
  <c r="J2276" i="1"/>
  <c r="J2277" i="1"/>
  <c r="J2278" i="1"/>
  <c r="J2279" i="1"/>
  <c r="J2280" i="1"/>
  <c r="J2281" i="1"/>
  <c r="J2282" i="1"/>
  <c r="J2283" i="1"/>
  <c r="J2284" i="1"/>
  <c r="J2285" i="1"/>
  <c r="J2286" i="1"/>
  <c r="J2287" i="1"/>
  <c r="J2288" i="1"/>
  <c r="J2289" i="1"/>
  <c r="J2290" i="1"/>
  <c r="J2291" i="1"/>
  <c r="J2292" i="1"/>
  <c r="J2293" i="1"/>
  <c r="J2294" i="1"/>
  <c r="J2295" i="1"/>
  <c r="J2296" i="1"/>
  <c r="J2297" i="1"/>
  <c r="J2298" i="1"/>
  <c r="J2299" i="1"/>
  <c r="J2300" i="1"/>
  <c r="J2301" i="1"/>
  <c r="J2302" i="1"/>
  <c r="J2303" i="1"/>
  <c r="J2304" i="1"/>
  <c r="J2305" i="1"/>
  <c r="J2306" i="1"/>
  <c r="J2307" i="1"/>
  <c r="J2308" i="1"/>
  <c r="J2309" i="1"/>
  <c r="J2310" i="1"/>
  <c r="J2311" i="1"/>
  <c r="J2312" i="1"/>
  <c r="J2313" i="1"/>
  <c r="J2314" i="1"/>
  <c r="J2315" i="1"/>
  <c r="J2316" i="1"/>
  <c r="J2317" i="1"/>
  <c r="J2318" i="1"/>
  <c r="J2319" i="1"/>
  <c r="J2320" i="1"/>
  <c r="J2321" i="1"/>
  <c r="J2322" i="1"/>
  <c r="J2323" i="1"/>
  <c r="J2324" i="1"/>
  <c r="J2325" i="1"/>
  <c r="J2326" i="1"/>
  <c r="J2327" i="1"/>
  <c r="J2328" i="1"/>
  <c r="J2329" i="1"/>
  <c r="J2330" i="1"/>
  <c r="J2331" i="1"/>
  <c r="J2332" i="1"/>
  <c r="J2333" i="1"/>
  <c r="J2334" i="1"/>
  <c r="J2335" i="1"/>
  <c r="J2336" i="1"/>
  <c r="J2337" i="1"/>
  <c r="J2338" i="1"/>
  <c r="J2339" i="1"/>
  <c r="J2340" i="1"/>
  <c r="J2341" i="1"/>
  <c r="J2342" i="1"/>
  <c r="J2343" i="1"/>
  <c r="J2344" i="1"/>
  <c r="J2345" i="1"/>
  <c r="J2346" i="1"/>
  <c r="J2347" i="1"/>
  <c r="J2348" i="1"/>
  <c r="J2349" i="1"/>
  <c r="J2350" i="1"/>
  <c r="J2351" i="1"/>
  <c r="J2352" i="1"/>
  <c r="J2353" i="1"/>
  <c r="J2354" i="1"/>
  <c r="J2355" i="1"/>
  <c r="J2356" i="1"/>
  <c r="J2357" i="1"/>
  <c r="J2358" i="1"/>
  <c r="J2359" i="1"/>
  <c r="J2360" i="1"/>
  <c r="J2361" i="1"/>
  <c r="J2362" i="1"/>
  <c r="J2363" i="1"/>
  <c r="J2364" i="1"/>
  <c r="J2365" i="1"/>
  <c r="J2366" i="1"/>
  <c r="J2367" i="1"/>
  <c r="J2368" i="1"/>
  <c r="J2369" i="1"/>
  <c r="J2370" i="1"/>
  <c r="J2371" i="1"/>
  <c r="J2372" i="1"/>
  <c r="J2373" i="1"/>
  <c r="J2374" i="1"/>
  <c r="J2375" i="1"/>
  <c r="J2376" i="1"/>
  <c r="J2377" i="1"/>
  <c r="J2378" i="1"/>
  <c r="J2379" i="1"/>
  <c r="J2380" i="1"/>
  <c r="J2381" i="1"/>
  <c r="J2382" i="1"/>
  <c r="J2383" i="1"/>
  <c r="J2384" i="1"/>
  <c r="J2385" i="1"/>
  <c r="J2386" i="1"/>
  <c r="J2387" i="1"/>
  <c r="J2388" i="1"/>
  <c r="J2389" i="1"/>
  <c r="J2390" i="1"/>
  <c r="J2391" i="1"/>
  <c r="J2392" i="1"/>
  <c r="J2393" i="1"/>
  <c r="J2394" i="1"/>
  <c r="J2395" i="1"/>
  <c r="J2396" i="1"/>
  <c r="J2397" i="1"/>
  <c r="J2398" i="1"/>
  <c r="J2399" i="1"/>
  <c r="J2400" i="1"/>
  <c r="J2401" i="1"/>
  <c r="J2402" i="1"/>
  <c r="J2403" i="1"/>
  <c r="J2404" i="1"/>
  <c r="J2405" i="1"/>
  <c r="J2406" i="1"/>
  <c r="J2407" i="1"/>
  <c r="J2408" i="1"/>
  <c r="J2409" i="1"/>
  <c r="J2410" i="1"/>
  <c r="J2411" i="1"/>
  <c r="J2412" i="1"/>
  <c r="J2413" i="1"/>
  <c r="J2414" i="1"/>
  <c r="J2415" i="1"/>
  <c r="J2416" i="1"/>
  <c r="J2417" i="1"/>
  <c r="J2418" i="1"/>
  <c r="J2419" i="1"/>
  <c r="J2420" i="1"/>
  <c r="J2421" i="1"/>
  <c r="J2422" i="1"/>
  <c r="J2423" i="1"/>
  <c r="J2424" i="1"/>
  <c r="J2425" i="1"/>
  <c r="J2426" i="1"/>
  <c r="J2427" i="1"/>
  <c r="J2428" i="1"/>
  <c r="J2429" i="1"/>
  <c r="J2430" i="1"/>
  <c r="J2431" i="1"/>
  <c r="J2432" i="1"/>
  <c r="J2433" i="1"/>
  <c r="J2434" i="1"/>
  <c r="J2435" i="1"/>
  <c r="J2436" i="1"/>
  <c r="J2437" i="1"/>
  <c r="J2438" i="1"/>
  <c r="J2439" i="1"/>
  <c r="J2440" i="1"/>
  <c r="J2441" i="1"/>
  <c r="J2442" i="1"/>
  <c r="J2443" i="1"/>
  <c r="J2444" i="1"/>
  <c r="J2445" i="1"/>
  <c r="J2446" i="1"/>
  <c r="J2447" i="1"/>
  <c r="J2448" i="1"/>
  <c r="J2449" i="1"/>
  <c r="J2450" i="1"/>
  <c r="J2451" i="1"/>
  <c r="J2452" i="1"/>
  <c r="J2453" i="1"/>
  <c r="J2454" i="1"/>
  <c r="J2455" i="1"/>
  <c r="J2456" i="1"/>
  <c r="J2457" i="1"/>
  <c r="J2458" i="1"/>
  <c r="J2459" i="1"/>
  <c r="J2460" i="1"/>
  <c r="J2461" i="1"/>
  <c r="J2462" i="1"/>
  <c r="J2463" i="1"/>
  <c r="J2464" i="1"/>
  <c r="J2465" i="1"/>
  <c r="J2466" i="1"/>
  <c r="J2467" i="1"/>
  <c r="J2468" i="1"/>
  <c r="J2469" i="1"/>
  <c r="J2470" i="1"/>
  <c r="J2471" i="1"/>
  <c r="J2472" i="1"/>
  <c r="J2473" i="1"/>
  <c r="J2474" i="1"/>
  <c r="J2475" i="1"/>
  <c r="J2476" i="1"/>
  <c r="J2477" i="1"/>
  <c r="J2478" i="1"/>
  <c r="J2479" i="1"/>
  <c r="J2480" i="1"/>
  <c r="J2481" i="1"/>
  <c r="J2482" i="1"/>
  <c r="J2483" i="1"/>
  <c r="J2484" i="1"/>
  <c r="J2485" i="1"/>
  <c r="J2486" i="1"/>
  <c r="J2487" i="1"/>
  <c r="J2488" i="1"/>
  <c r="J2489" i="1"/>
  <c r="J2490" i="1"/>
  <c r="J2491" i="1"/>
  <c r="J2492" i="1"/>
  <c r="J2493" i="1"/>
  <c r="J2494" i="1"/>
  <c r="J2495" i="1"/>
  <c r="J2496" i="1"/>
  <c r="J2497" i="1"/>
  <c r="J2498" i="1"/>
  <c r="J2499" i="1"/>
  <c r="J2500" i="1"/>
  <c r="J2501" i="1"/>
  <c r="J2502" i="1"/>
  <c r="J2503" i="1"/>
  <c r="J2504" i="1"/>
  <c r="J2505" i="1"/>
  <c r="J2506" i="1"/>
  <c r="J2507" i="1"/>
  <c r="J2508" i="1"/>
  <c r="J2509" i="1"/>
  <c r="J2510" i="1"/>
  <c r="J2511" i="1"/>
  <c r="J2512" i="1"/>
  <c r="J2513" i="1"/>
  <c r="J2514" i="1"/>
  <c r="J2515" i="1"/>
  <c r="J2516" i="1"/>
  <c r="J2517" i="1"/>
  <c r="J2518" i="1"/>
  <c r="J2519" i="1"/>
  <c r="J2520" i="1"/>
  <c r="J2521" i="1"/>
  <c r="J2522" i="1"/>
  <c r="J2523" i="1"/>
  <c r="J2524" i="1"/>
  <c r="J2525" i="1"/>
  <c r="J2526" i="1"/>
  <c r="J2527" i="1"/>
  <c r="J2528" i="1"/>
  <c r="J2529" i="1"/>
  <c r="J2530" i="1"/>
  <c r="J2531" i="1"/>
  <c r="J2532" i="1"/>
  <c r="J2533" i="1"/>
  <c r="J2534" i="1"/>
  <c r="J2535" i="1"/>
  <c r="J2536" i="1"/>
  <c r="J2537" i="1"/>
  <c r="J2538" i="1"/>
  <c r="J2539" i="1"/>
  <c r="J2540" i="1"/>
  <c r="J2541" i="1"/>
  <c r="J2542" i="1"/>
  <c r="J2543" i="1"/>
  <c r="J2544" i="1"/>
  <c r="J2545" i="1"/>
  <c r="J2546" i="1"/>
  <c r="J2547" i="1"/>
  <c r="J2548" i="1"/>
  <c r="J2549" i="1"/>
  <c r="J2550" i="1"/>
  <c r="J2551" i="1"/>
  <c r="J2552" i="1"/>
  <c r="J2553" i="1"/>
  <c r="J2554" i="1"/>
  <c r="J2555" i="1"/>
  <c r="J2556" i="1"/>
  <c r="J2557" i="1"/>
  <c r="J2558" i="1"/>
  <c r="J2559" i="1"/>
  <c r="J2560" i="1"/>
  <c r="J2561" i="1"/>
  <c r="J2562" i="1"/>
  <c r="J2563" i="1"/>
  <c r="J2564" i="1"/>
  <c r="J2565" i="1"/>
  <c r="J2566" i="1"/>
  <c r="J2567" i="1"/>
  <c r="J2568" i="1"/>
  <c r="J2569" i="1"/>
  <c r="J2570" i="1"/>
  <c r="J2571" i="1"/>
  <c r="J2572" i="1"/>
  <c r="J2573" i="1"/>
  <c r="J2574" i="1"/>
  <c r="J2575" i="1"/>
  <c r="J2576" i="1"/>
  <c r="J2577" i="1"/>
  <c r="J2578" i="1"/>
  <c r="J2579" i="1"/>
  <c r="J2580" i="1"/>
  <c r="J2581" i="1"/>
  <c r="J2582" i="1"/>
  <c r="J2583" i="1"/>
  <c r="J2584" i="1"/>
  <c r="J2585" i="1"/>
  <c r="J2586" i="1"/>
  <c r="J2587" i="1"/>
  <c r="J2588" i="1"/>
  <c r="J2589" i="1"/>
  <c r="J2590" i="1"/>
  <c r="J2591" i="1"/>
  <c r="J2592" i="1"/>
  <c r="J2593" i="1"/>
  <c r="J2594" i="1"/>
  <c r="J2595" i="1"/>
  <c r="J2596" i="1"/>
  <c r="J2597" i="1"/>
  <c r="J2598" i="1"/>
  <c r="J2599" i="1"/>
  <c r="J2600" i="1"/>
  <c r="J2601" i="1"/>
  <c r="J2602" i="1"/>
  <c r="J2603" i="1"/>
  <c r="J2604" i="1"/>
  <c r="J2605" i="1"/>
  <c r="J2606" i="1"/>
  <c r="J2607" i="1"/>
  <c r="J2608" i="1"/>
  <c r="J2609" i="1"/>
  <c r="J2610" i="1"/>
  <c r="J2611" i="1"/>
  <c r="J2612" i="1"/>
  <c r="J2613" i="1"/>
  <c r="J2614" i="1"/>
  <c r="J2615" i="1"/>
  <c r="J2616" i="1"/>
  <c r="J2617" i="1"/>
  <c r="J2618" i="1"/>
  <c r="J2619" i="1"/>
  <c r="J2620" i="1"/>
  <c r="J2621" i="1"/>
  <c r="J2622" i="1"/>
  <c r="J2623" i="1"/>
  <c r="J2624" i="1"/>
  <c r="J2625" i="1"/>
  <c r="J2626" i="1"/>
  <c r="J2627" i="1"/>
  <c r="J2628" i="1"/>
  <c r="J2629" i="1"/>
  <c r="J2630" i="1"/>
  <c r="J2631" i="1"/>
  <c r="J2632" i="1"/>
  <c r="J2633" i="1"/>
  <c r="J2634" i="1"/>
  <c r="J2635" i="1"/>
  <c r="J2636" i="1"/>
  <c r="J2637" i="1"/>
  <c r="J2638" i="1"/>
  <c r="J2639" i="1"/>
  <c r="J2640" i="1"/>
  <c r="J2641" i="1"/>
  <c r="J2642" i="1"/>
  <c r="J2643" i="1"/>
  <c r="J2644" i="1"/>
  <c r="J2645" i="1"/>
  <c r="J2646" i="1"/>
  <c r="J2647" i="1"/>
  <c r="J2648" i="1"/>
  <c r="J2649" i="1"/>
  <c r="J2650" i="1"/>
  <c r="J2651" i="1"/>
  <c r="J2652" i="1"/>
  <c r="J2653" i="1"/>
  <c r="J2654" i="1"/>
  <c r="J2655" i="1"/>
  <c r="J2656" i="1"/>
  <c r="J2657" i="1"/>
  <c r="J2658" i="1"/>
  <c r="J2659" i="1"/>
  <c r="J2660" i="1"/>
  <c r="J2661" i="1"/>
  <c r="J2662" i="1"/>
  <c r="J2663" i="1"/>
  <c r="J2664" i="1"/>
  <c r="J2665" i="1"/>
  <c r="J2666" i="1"/>
  <c r="J2667" i="1"/>
  <c r="J2668" i="1"/>
  <c r="J2669" i="1"/>
  <c r="J2670" i="1"/>
  <c r="J2671" i="1"/>
  <c r="J2672" i="1"/>
  <c r="J2673" i="1"/>
  <c r="J2674" i="1"/>
  <c r="J2675" i="1"/>
  <c r="J2676" i="1"/>
  <c r="J2677" i="1"/>
  <c r="J2678" i="1"/>
  <c r="J2679" i="1"/>
  <c r="J2680" i="1"/>
  <c r="J2681" i="1"/>
  <c r="J2682" i="1"/>
  <c r="J2683" i="1"/>
  <c r="J2684" i="1"/>
  <c r="J2685" i="1"/>
  <c r="J2686" i="1"/>
  <c r="J2687" i="1"/>
  <c r="J2688" i="1"/>
  <c r="J2689" i="1"/>
  <c r="J2690" i="1"/>
  <c r="J2691" i="1"/>
  <c r="J2692" i="1"/>
  <c r="J2693" i="1"/>
  <c r="J2694" i="1"/>
  <c r="J2695" i="1"/>
  <c r="J2696" i="1"/>
  <c r="J2697" i="1"/>
  <c r="J2698" i="1"/>
  <c r="J2699" i="1"/>
  <c r="J2700" i="1"/>
  <c r="J2701" i="1"/>
  <c r="J2702" i="1"/>
  <c r="J2703" i="1"/>
  <c r="J2704" i="1"/>
  <c r="J2705" i="1"/>
  <c r="J2706" i="1"/>
  <c r="J2707" i="1"/>
  <c r="J2708" i="1"/>
  <c r="J2709" i="1"/>
  <c r="J2710" i="1"/>
  <c r="J2711" i="1"/>
  <c r="J2712" i="1"/>
  <c r="J2713" i="1"/>
  <c r="J2714" i="1"/>
  <c r="J2715" i="1"/>
  <c r="J2716" i="1"/>
  <c r="J2717" i="1"/>
  <c r="J2718" i="1"/>
  <c r="J2719" i="1"/>
  <c r="J2720" i="1"/>
  <c r="J2721" i="1"/>
  <c r="J2722" i="1"/>
  <c r="J2723" i="1"/>
  <c r="J2724" i="1"/>
  <c r="J2725" i="1"/>
  <c r="J2726" i="1"/>
  <c r="J2727" i="1"/>
  <c r="J2728" i="1"/>
  <c r="J2729" i="1"/>
  <c r="J2730" i="1"/>
  <c r="J2731" i="1"/>
  <c r="J2732" i="1"/>
  <c r="J2733" i="1"/>
  <c r="J2734" i="1"/>
  <c r="J2735" i="1"/>
  <c r="J2736" i="1"/>
  <c r="J2737" i="1"/>
  <c r="J2738" i="1"/>
  <c r="J2739" i="1"/>
  <c r="J2740" i="1"/>
  <c r="J2741" i="1"/>
  <c r="J2742" i="1"/>
  <c r="J2743" i="1"/>
  <c r="J2744" i="1"/>
  <c r="J2745" i="1"/>
  <c r="J2746" i="1"/>
  <c r="J2747" i="1"/>
  <c r="J2748" i="1"/>
  <c r="J2749" i="1"/>
  <c r="J2750" i="1"/>
  <c r="J2751" i="1"/>
  <c r="J2752" i="1"/>
  <c r="J2753" i="1"/>
  <c r="J2754" i="1"/>
  <c r="J2755" i="1"/>
  <c r="J2756" i="1"/>
  <c r="J2757" i="1"/>
  <c r="J2758" i="1"/>
  <c r="J2759" i="1"/>
  <c r="J2760" i="1"/>
  <c r="J2761" i="1"/>
  <c r="J2762" i="1"/>
  <c r="J2763" i="1"/>
  <c r="J2764" i="1"/>
  <c r="J2765" i="1"/>
  <c r="J2766" i="1"/>
  <c r="J2767" i="1"/>
  <c r="J2768" i="1"/>
  <c r="J2769" i="1"/>
  <c r="J2770" i="1"/>
  <c r="J2771" i="1"/>
  <c r="J2772" i="1"/>
  <c r="J2773" i="1"/>
  <c r="J2774" i="1"/>
  <c r="J2775" i="1"/>
  <c r="J2776" i="1"/>
  <c r="J2777" i="1"/>
  <c r="J2778" i="1"/>
  <c r="J2779" i="1"/>
  <c r="J2780" i="1"/>
  <c r="J2781" i="1"/>
  <c r="J2782" i="1"/>
  <c r="J2783" i="1"/>
  <c r="J2784" i="1"/>
  <c r="J2785" i="1"/>
  <c r="J2786" i="1"/>
  <c r="J2787" i="1"/>
  <c r="J2788" i="1"/>
  <c r="J2789" i="1"/>
  <c r="J2790" i="1"/>
  <c r="J2791" i="1"/>
  <c r="J2792" i="1"/>
  <c r="J2793" i="1"/>
  <c r="J2794" i="1"/>
  <c r="J2795" i="1"/>
  <c r="J2796" i="1"/>
  <c r="J2797" i="1"/>
  <c r="J2798" i="1"/>
  <c r="J2799" i="1"/>
  <c r="J2800" i="1"/>
  <c r="J2801" i="1"/>
  <c r="J2802" i="1"/>
  <c r="J2803" i="1"/>
  <c r="J2804" i="1"/>
  <c r="J2805" i="1"/>
  <c r="J2806" i="1"/>
  <c r="J2807" i="1"/>
  <c r="J2808" i="1"/>
  <c r="J2809" i="1"/>
  <c r="J2810" i="1"/>
  <c r="J2811" i="1"/>
  <c r="J2812" i="1"/>
  <c r="J2813" i="1"/>
  <c r="J2814" i="1"/>
  <c r="J2815" i="1"/>
  <c r="J2816" i="1"/>
  <c r="J2817" i="1"/>
  <c r="J2818" i="1"/>
  <c r="J2819" i="1"/>
  <c r="J2820" i="1"/>
  <c r="J2821" i="1"/>
  <c r="J2822" i="1"/>
  <c r="J2823" i="1"/>
  <c r="J2824" i="1"/>
  <c r="J2825" i="1"/>
  <c r="J2826" i="1"/>
  <c r="J2827" i="1"/>
  <c r="J2828" i="1"/>
  <c r="J2829" i="1"/>
  <c r="J2830" i="1"/>
  <c r="J2831" i="1"/>
  <c r="J2832" i="1"/>
  <c r="J2833" i="1"/>
  <c r="J2834" i="1"/>
  <c r="J2835" i="1"/>
  <c r="J2836" i="1"/>
  <c r="J2837" i="1"/>
  <c r="J2838" i="1"/>
  <c r="J2839" i="1"/>
  <c r="J2840" i="1"/>
  <c r="J2841" i="1"/>
  <c r="J2842" i="1"/>
  <c r="J2843" i="1"/>
  <c r="J2844" i="1"/>
  <c r="J2845" i="1"/>
  <c r="J2846" i="1"/>
  <c r="J2847" i="1"/>
  <c r="J2848" i="1"/>
  <c r="J2849" i="1"/>
  <c r="J2850" i="1"/>
  <c r="J2851" i="1"/>
  <c r="J2852" i="1"/>
  <c r="J2853" i="1"/>
  <c r="J2854" i="1"/>
  <c r="J2855" i="1"/>
  <c r="J2856" i="1"/>
  <c r="J2857" i="1"/>
  <c r="J2858" i="1"/>
  <c r="J2859" i="1"/>
  <c r="J2860" i="1"/>
  <c r="J2861" i="1"/>
  <c r="J2862" i="1"/>
  <c r="J2863" i="1"/>
  <c r="J2864" i="1"/>
  <c r="J2865" i="1"/>
  <c r="J2866" i="1"/>
  <c r="J2867" i="1"/>
  <c r="J2868" i="1"/>
  <c r="J2869" i="1"/>
  <c r="J2870" i="1"/>
  <c r="J2871" i="1"/>
  <c r="J2872" i="1"/>
  <c r="J2873" i="1"/>
  <c r="J2874" i="1"/>
  <c r="J2875" i="1"/>
  <c r="J2876" i="1"/>
  <c r="J2877" i="1"/>
  <c r="J2878" i="1"/>
  <c r="J2879" i="1"/>
  <c r="J2880" i="1"/>
  <c r="J2881" i="1"/>
  <c r="J2882" i="1"/>
  <c r="J2883" i="1"/>
  <c r="J2884" i="1"/>
  <c r="J2885" i="1"/>
  <c r="J2886" i="1"/>
  <c r="J2887" i="1"/>
  <c r="J2888" i="1"/>
  <c r="J2889" i="1"/>
  <c r="J2890" i="1"/>
  <c r="J2891" i="1"/>
  <c r="J2892" i="1"/>
  <c r="J2893" i="1"/>
  <c r="J2894" i="1"/>
  <c r="J2895" i="1"/>
  <c r="J2896" i="1"/>
  <c r="J2897" i="1"/>
  <c r="J2898" i="1"/>
  <c r="J2899" i="1"/>
  <c r="J2900" i="1"/>
  <c r="J2901" i="1"/>
  <c r="J2902" i="1"/>
  <c r="J2903" i="1"/>
  <c r="J2904" i="1"/>
  <c r="J2905" i="1"/>
  <c r="J2906" i="1"/>
  <c r="J2907" i="1"/>
  <c r="J2908" i="1"/>
  <c r="J2909" i="1"/>
  <c r="J2910" i="1"/>
  <c r="J2911" i="1"/>
  <c r="J2912" i="1"/>
  <c r="J2913" i="1"/>
  <c r="J2914" i="1"/>
  <c r="J2915" i="1"/>
  <c r="J2916" i="1"/>
  <c r="J2917" i="1"/>
  <c r="J2918" i="1"/>
  <c r="J2919" i="1"/>
  <c r="J2920" i="1"/>
  <c r="J2921" i="1"/>
  <c r="J2922" i="1"/>
  <c r="J2923" i="1"/>
  <c r="J2924" i="1"/>
  <c r="J2925" i="1"/>
  <c r="J2926" i="1"/>
  <c r="J2927" i="1"/>
  <c r="J2928" i="1"/>
  <c r="J2929" i="1"/>
  <c r="J2930" i="1"/>
  <c r="J2931" i="1"/>
  <c r="J2932" i="1"/>
  <c r="J2933" i="1"/>
  <c r="J2934" i="1"/>
  <c r="J2935" i="1"/>
  <c r="J2936" i="1"/>
  <c r="J2937" i="1"/>
  <c r="J2938" i="1"/>
  <c r="J2939" i="1"/>
  <c r="J2940" i="1"/>
  <c r="J2941" i="1"/>
  <c r="J2942" i="1"/>
  <c r="J2943" i="1"/>
  <c r="J2944" i="1"/>
  <c r="J2945" i="1"/>
  <c r="J2946" i="1"/>
  <c r="J2947" i="1"/>
  <c r="J2948" i="1"/>
  <c r="J2949" i="1"/>
  <c r="J2950" i="1"/>
  <c r="J2951" i="1"/>
  <c r="J2952" i="1"/>
  <c r="J2953" i="1"/>
  <c r="J2954" i="1"/>
  <c r="J2955" i="1"/>
  <c r="J2956" i="1"/>
  <c r="J2957" i="1"/>
  <c r="J2958" i="1"/>
  <c r="J2959" i="1"/>
  <c r="J2960" i="1"/>
  <c r="J2961" i="1"/>
  <c r="J2962" i="1"/>
  <c r="J2963" i="1"/>
  <c r="J2964" i="1"/>
  <c r="J2965" i="1"/>
  <c r="J2966" i="1"/>
  <c r="J2967" i="1"/>
  <c r="J2968" i="1"/>
  <c r="J2969" i="1"/>
  <c r="J2970" i="1"/>
  <c r="J2971" i="1"/>
  <c r="J2972" i="1"/>
  <c r="J2973" i="1"/>
  <c r="J2974" i="1"/>
  <c r="J2975" i="1"/>
  <c r="J2976" i="1"/>
  <c r="J2977" i="1"/>
  <c r="J2978" i="1"/>
  <c r="J2979" i="1"/>
  <c r="J2980" i="1"/>
  <c r="J2981" i="1"/>
  <c r="J2982" i="1"/>
  <c r="J2983" i="1"/>
  <c r="J2984" i="1"/>
  <c r="J2985" i="1"/>
  <c r="J2986" i="1"/>
  <c r="J2987" i="1"/>
  <c r="J2988" i="1"/>
  <c r="J2989" i="1"/>
  <c r="J2990" i="1"/>
  <c r="J2991" i="1"/>
  <c r="J2992" i="1"/>
  <c r="J2993" i="1"/>
  <c r="J2994" i="1"/>
  <c r="J2995" i="1"/>
  <c r="J2996" i="1"/>
  <c r="J2997" i="1"/>
  <c r="J2998" i="1"/>
  <c r="J2999" i="1"/>
  <c r="J3000" i="1"/>
  <c r="J3001" i="1"/>
  <c r="J3002" i="1"/>
  <c r="J3003" i="1"/>
  <c r="J3004" i="1"/>
  <c r="J3005" i="1"/>
  <c r="J3006" i="1"/>
  <c r="J3007" i="1"/>
  <c r="J3008" i="1"/>
  <c r="J3009" i="1"/>
  <c r="J3010" i="1"/>
  <c r="J3011" i="1"/>
  <c r="J3012" i="1"/>
  <c r="J3013" i="1"/>
  <c r="J3014" i="1"/>
  <c r="J3015" i="1"/>
  <c r="J3016" i="1"/>
  <c r="J3017" i="1"/>
  <c r="J3018" i="1"/>
  <c r="J3019" i="1"/>
  <c r="J3020" i="1"/>
  <c r="J3021" i="1"/>
  <c r="J3022" i="1"/>
  <c r="J3023" i="1"/>
  <c r="J3024" i="1"/>
  <c r="J3025" i="1"/>
  <c r="J3026" i="1"/>
  <c r="J3027" i="1"/>
  <c r="J3028" i="1"/>
  <c r="J3029" i="1"/>
  <c r="J3030" i="1"/>
  <c r="J3031" i="1"/>
  <c r="J3032" i="1"/>
  <c r="J3033" i="1"/>
  <c r="J3034" i="1"/>
  <c r="J3035" i="1"/>
  <c r="J3036" i="1"/>
  <c r="J3037" i="1"/>
  <c r="J3038" i="1"/>
  <c r="J3039" i="1"/>
  <c r="J3040" i="1"/>
  <c r="J3041" i="1"/>
  <c r="J3042" i="1"/>
  <c r="J3043" i="1"/>
  <c r="J3044" i="1"/>
  <c r="J3045" i="1"/>
  <c r="J3046" i="1"/>
  <c r="J3047" i="1"/>
  <c r="J3048" i="1"/>
  <c r="J3049" i="1"/>
  <c r="J3050" i="1"/>
  <c r="J3051" i="1"/>
  <c r="J3052" i="1"/>
  <c r="J3053" i="1"/>
  <c r="J3054" i="1"/>
  <c r="J3055" i="1"/>
  <c r="J3056" i="1"/>
  <c r="J3057" i="1"/>
  <c r="J3058" i="1"/>
  <c r="J3059" i="1"/>
  <c r="J3060" i="1"/>
  <c r="J3061" i="1"/>
  <c r="J3062" i="1"/>
  <c r="J3063" i="1"/>
  <c r="J3064" i="1"/>
  <c r="J3065" i="1"/>
  <c r="J3066" i="1"/>
  <c r="J3067" i="1"/>
  <c r="J3068" i="1"/>
  <c r="J3069" i="1"/>
  <c r="J3070" i="1"/>
  <c r="J3071" i="1"/>
  <c r="J3072" i="1"/>
  <c r="J3073" i="1"/>
  <c r="J3074" i="1"/>
  <c r="J3075" i="1"/>
  <c r="J3076" i="1"/>
  <c r="J3077" i="1"/>
  <c r="J3078" i="1"/>
  <c r="J3079" i="1"/>
  <c r="J3080" i="1"/>
  <c r="J3081" i="1"/>
  <c r="J3082" i="1"/>
  <c r="J3083" i="1"/>
  <c r="J3084" i="1"/>
  <c r="J3085" i="1"/>
  <c r="J3086" i="1"/>
  <c r="J3087" i="1"/>
  <c r="J3088" i="1"/>
  <c r="J3089" i="1"/>
  <c r="J3090" i="1"/>
  <c r="J3091" i="1"/>
  <c r="J3092" i="1"/>
  <c r="J3093" i="1"/>
  <c r="J3094" i="1"/>
  <c r="J3095" i="1"/>
  <c r="J3096" i="1"/>
  <c r="J3097" i="1"/>
  <c r="J3098" i="1"/>
  <c r="J3099" i="1"/>
  <c r="J3100" i="1"/>
  <c r="J3101" i="1"/>
  <c r="J3102" i="1"/>
  <c r="J3103" i="1"/>
  <c r="J3104" i="1"/>
  <c r="J3105" i="1"/>
  <c r="J3106" i="1"/>
  <c r="J3107" i="1"/>
  <c r="J3108" i="1"/>
  <c r="J3109" i="1"/>
  <c r="J3110" i="1"/>
  <c r="J3111" i="1"/>
  <c r="J3112" i="1"/>
  <c r="J3113" i="1"/>
  <c r="J3114" i="1"/>
  <c r="J3115" i="1"/>
  <c r="J3116" i="1"/>
  <c r="J3117" i="1"/>
  <c r="J3118" i="1"/>
  <c r="J3119" i="1"/>
  <c r="J3120" i="1"/>
  <c r="J3121" i="1"/>
  <c r="J3122" i="1"/>
  <c r="J3123" i="1"/>
  <c r="J3124" i="1"/>
  <c r="J3125" i="1"/>
  <c r="J3126" i="1"/>
  <c r="J3127" i="1"/>
  <c r="J3128" i="1"/>
  <c r="J3129" i="1"/>
  <c r="J3130" i="1"/>
  <c r="J3131" i="1"/>
  <c r="J3132" i="1"/>
  <c r="J3133" i="1"/>
  <c r="J3134" i="1"/>
  <c r="J3135" i="1"/>
  <c r="J3136" i="1"/>
  <c r="J3137" i="1"/>
  <c r="J3138" i="1"/>
  <c r="J3139" i="1"/>
  <c r="J3140" i="1"/>
  <c r="J3141" i="1"/>
  <c r="J3142" i="1"/>
  <c r="J3143" i="1"/>
  <c r="J3144" i="1"/>
  <c r="J3145" i="1"/>
  <c r="J3146" i="1"/>
  <c r="J3147" i="1"/>
  <c r="J3148" i="1"/>
  <c r="J3149" i="1"/>
  <c r="J3150" i="1"/>
  <c r="J3151" i="1"/>
  <c r="J3152" i="1"/>
  <c r="J3153" i="1"/>
  <c r="J3154" i="1"/>
  <c r="J3155" i="1"/>
  <c r="J3156" i="1"/>
  <c r="J3157" i="1"/>
  <c r="J3158" i="1"/>
  <c r="J3159" i="1"/>
  <c r="J3160" i="1"/>
  <c r="J3161" i="1"/>
  <c r="J3162" i="1"/>
  <c r="J3163" i="1"/>
  <c r="J3164" i="1"/>
  <c r="J3165" i="1"/>
  <c r="J3166" i="1"/>
  <c r="J3167" i="1"/>
  <c r="J3168" i="1"/>
  <c r="J3169" i="1"/>
  <c r="J3170" i="1"/>
  <c r="J3171" i="1"/>
  <c r="J3172" i="1"/>
  <c r="J3173" i="1"/>
  <c r="J3174" i="1"/>
  <c r="J3175" i="1"/>
  <c r="J3176" i="1"/>
  <c r="J3177" i="1"/>
  <c r="J3178" i="1"/>
  <c r="J3179" i="1"/>
  <c r="J3180" i="1"/>
  <c r="J3181" i="1"/>
  <c r="J3182" i="1"/>
  <c r="J3183" i="1"/>
  <c r="J3184" i="1"/>
  <c r="J3185" i="1"/>
  <c r="J3186" i="1"/>
  <c r="J3187" i="1"/>
  <c r="J3188" i="1"/>
  <c r="J3189" i="1"/>
  <c r="J3190" i="1"/>
  <c r="J3191" i="1"/>
  <c r="J3192" i="1"/>
  <c r="J3193" i="1"/>
  <c r="J3194" i="1"/>
  <c r="J3195" i="1"/>
  <c r="J3196" i="1"/>
  <c r="J3197" i="1"/>
  <c r="J3198" i="1"/>
  <c r="J3199" i="1"/>
  <c r="J3200" i="1"/>
  <c r="J3201" i="1"/>
  <c r="J3202" i="1"/>
  <c r="J3203" i="1"/>
  <c r="J3204" i="1"/>
  <c r="J3205" i="1"/>
  <c r="J3206" i="1"/>
  <c r="J3207" i="1"/>
  <c r="J3208" i="1"/>
  <c r="J3209" i="1"/>
  <c r="J3210" i="1"/>
  <c r="J3211" i="1"/>
  <c r="J3212" i="1"/>
  <c r="J3213" i="1"/>
  <c r="J3214" i="1"/>
  <c r="J3215" i="1"/>
  <c r="J3216" i="1"/>
  <c r="J3217" i="1"/>
  <c r="J3218" i="1"/>
  <c r="J3219" i="1"/>
  <c r="J3220" i="1"/>
  <c r="J3221" i="1"/>
  <c r="J3222" i="1"/>
  <c r="J3223" i="1"/>
  <c r="J3224" i="1"/>
  <c r="J3225" i="1"/>
  <c r="J3226" i="1"/>
  <c r="J3227" i="1"/>
  <c r="J3228" i="1"/>
  <c r="J3229" i="1"/>
  <c r="J3230" i="1"/>
  <c r="J3231" i="1"/>
  <c r="J3232" i="1"/>
  <c r="J3233" i="1"/>
  <c r="J3234" i="1"/>
  <c r="J3235" i="1"/>
  <c r="J3236" i="1"/>
  <c r="J3237" i="1"/>
  <c r="J3238" i="1"/>
  <c r="J3239" i="1"/>
  <c r="J3240" i="1"/>
  <c r="J3241" i="1"/>
  <c r="J3242" i="1"/>
  <c r="J3243" i="1"/>
  <c r="J3244" i="1"/>
  <c r="J3245" i="1"/>
  <c r="J3246" i="1"/>
  <c r="J3247" i="1"/>
  <c r="J3248" i="1"/>
  <c r="J3249" i="1"/>
  <c r="J3250" i="1"/>
  <c r="J3251" i="1"/>
  <c r="J3252" i="1"/>
  <c r="J3253" i="1"/>
  <c r="J3254" i="1"/>
  <c r="J3255" i="1"/>
  <c r="J3256" i="1"/>
  <c r="J3257" i="1"/>
  <c r="J3258" i="1"/>
  <c r="J3259" i="1"/>
  <c r="J3260" i="1"/>
  <c r="J3261" i="1"/>
  <c r="J3262" i="1"/>
  <c r="J3263" i="1"/>
  <c r="J3264" i="1"/>
  <c r="J3265" i="1"/>
  <c r="J3266" i="1"/>
  <c r="J3267" i="1"/>
  <c r="J3268" i="1"/>
  <c r="J3269" i="1"/>
  <c r="J3270" i="1"/>
  <c r="J3271" i="1"/>
  <c r="J3272" i="1"/>
  <c r="J3273" i="1"/>
  <c r="J3274" i="1"/>
  <c r="J3275" i="1"/>
  <c r="J3276" i="1"/>
  <c r="J3277" i="1"/>
  <c r="J3278" i="1"/>
  <c r="J3279" i="1"/>
  <c r="J3280" i="1"/>
  <c r="J3281" i="1"/>
  <c r="J3282" i="1"/>
  <c r="J3283" i="1"/>
  <c r="J3284" i="1"/>
  <c r="J3285" i="1"/>
  <c r="J3286" i="1"/>
  <c r="J3287" i="1"/>
  <c r="J3288" i="1"/>
  <c r="J3289" i="1"/>
  <c r="J3290" i="1"/>
  <c r="J3291" i="1"/>
  <c r="J3292" i="1"/>
  <c r="J3293" i="1"/>
  <c r="J3294" i="1"/>
  <c r="J3295" i="1"/>
  <c r="J3296" i="1"/>
  <c r="J3297" i="1"/>
  <c r="J3298" i="1"/>
  <c r="J3299" i="1"/>
  <c r="J3300" i="1"/>
  <c r="J3301" i="1"/>
  <c r="J3302" i="1"/>
  <c r="J3303" i="1"/>
  <c r="J3304" i="1"/>
  <c r="J3305" i="1"/>
  <c r="J3306" i="1"/>
  <c r="J3307" i="1"/>
  <c r="J3308" i="1"/>
  <c r="J3309" i="1"/>
  <c r="J3310" i="1"/>
  <c r="J3311" i="1"/>
  <c r="J3312" i="1"/>
  <c r="J3313" i="1"/>
  <c r="J3314" i="1"/>
  <c r="J3315" i="1"/>
  <c r="J3316" i="1"/>
  <c r="J3317" i="1"/>
  <c r="J3318" i="1"/>
  <c r="J3319" i="1"/>
  <c r="J3320" i="1"/>
  <c r="J3321" i="1"/>
  <c r="J3322" i="1"/>
  <c r="J3323" i="1"/>
  <c r="J3324" i="1"/>
  <c r="J3325" i="1"/>
  <c r="J3326" i="1"/>
  <c r="J3327" i="1"/>
  <c r="J3328" i="1"/>
  <c r="J3329" i="1"/>
  <c r="J3330" i="1"/>
  <c r="J3331" i="1"/>
  <c r="J3332" i="1"/>
  <c r="J3333" i="1"/>
  <c r="J3334" i="1"/>
  <c r="J3335" i="1"/>
  <c r="J3336" i="1"/>
  <c r="J3337" i="1"/>
  <c r="J3338" i="1"/>
  <c r="J3339" i="1"/>
  <c r="J3340" i="1"/>
  <c r="J3341" i="1"/>
  <c r="J3342" i="1"/>
  <c r="J3343" i="1"/>
  <c r="J3344" i="1"/>
  <c r="J3345" i="1"/>
  <c r="J3346" i="1"/>
  <c r="J3347" i="1"/>
  <c r="J3348" i="1"/>
  <c r="J3349" i="1"/>
  <c r="J3350" i="1"/>
  <c r="J3351" i="1"/>
  <c r="J3352" i="1"/>
  <c r="J3353" i="1"/>
  <c r="J3354" i="1"/>
  <c r="J3355" i="1"/>
  <c r="J3356" i="1"/>
  <c r="J3357" i="1"/>
  <c r="J3358" i="1"/>
  <c r="J3359" i="1"/>
  <c r="J3360" i="1"/>
  <c r="J3361" i="1"/>
  <c r="J3362" i="1"/>
  <c r="J3363" i="1"/>
  <c r="J3364" i="1"/>
  <c r="J3365" i="1"/>
  <c r="J3366" i="1"/>
  <c r="J3367" i="1"/>
  <c r="J3368" i="1"/>
  <c r="J3369" i="1"/>
  <c r="J3370" i="1"/>
  <c r="J3371" i="1"/>
  <c r="J3372" i="1"/>
  <c r="J3373" i="1"/>
  <c r="J3374" i="1"/>
  <c r="J3375" i="1"/>
  <c r="J3376" i="1"/>
  <c r="J3377" i="1"/>
  <c r="J3378" i="1"/>
  <c r="J3379" i="1"/>
  <c r="J3380" i="1"/>
  <c r="J3381" i="1"/>
  <c r="J3382" i="1"/>
  <c r="J3383" i="1"/>
  <c r="J3384" i="1"/>
  <c r="J3385" i="1"/>
  <c r="J3386" i="1"/>
  <c r="J3387" i="1"/>
  <c r="J3388" i="1"/>
  <c r="J3389" i="1"/>
  <c r="J3390" i="1"/>
  <c r="J3391" i="1"/>
  <c r="J3392" i="1"/>
  <c r="J3393" i="1"/>
  <c r="J3394" i="1"/>
  <c r="J3395" i="1"/>
  <c r="J3396" i="1"/>
  <c r="J3397" i="1"/>
  <c r="J3398" i="1"/>
  <c r="J3399" i="1"/>
  <c r="J3400" i="1"/>
  <c r="J3401" i="1"/>
  <c r="J3402" i="1"/>
  <c r="J3403" i="1"/>
  <c r="J3404" i="1"/>
  <c r="J3405" i="1"/>
  <c r="J3406" i="1"/>
  <c r="J3407" i="1"/>
  <c r="J3408" i="1"/>
  <c r="J3409" i="1"/>
  <c r="J3410" i="1"/>
  <c r="J3411" i="1"/>
  <c r="J3412" i="1"/>
  <c r="J3413" i="1"/>
  <c r="J3414" i="1"/>
  <c r="J3415" i="1"/>
  <c r="J3416" i="1"/>
  <c r="J3417" i="1"/>
  <c r="J3418" i="1"/>
  <c r="J3419" i="1"/>
  <c r="J3420" i="1"/>
  <c r="J3421" i="1"/>
  <c r="J3422" i="1"/>
  <c r="J3423" i="1"/>
  <c r="J3424" i="1"/>
  <c r="J3425" i="1"/>
  <c r="J3426" i="1"/>
  <c r="J3427" i="1"/>
  <c r="J3428" i="1"/>
  <c r="J3429" i="1"/>
  <c r="J3430" i="1"/>
  <c r="J3431" i="1"/>
  <c r="J3432" i="1"/>
  <c r="J3433" i="1"/>
  <c r="J3434" i="1"/>
  <c r="J3435" i="1"/>
  <c r="J3436" i="1"/>
  <c r="J3437" i="1"/>
  <c r="J3438" i="1"/>
  <c r="J3439" i="1"/>
  <c r="J3440" i="1"/>
  <c r="J3441" i="1"/>
  <c r="J3442" i="1"/>
  <c r="J3443" i="1"/>
  <c r="J3444" i="1"/>
  <c r="J3445" i="1"/>
  <c r="J3446" i="1"/>
  <c r="J3447" i="1"/>
  <c r="J3448" i="1"/>
  <c r="J3449" i="1"/>
  <c r="J3450" i="1"/>
  <c r="J3451" i="1"/>
  <c r="J3452" i="1"/>
  <c r="J3453" i="1"/>
  <c r="J3454" i="1"/>
  <c r="J3455" i="1"/>
  <c r="J3456" i="1"/>
  <c r="J3457" i="1"/>
  <c r="J3458" i="1"/>
  <c r="J3459" i="1"/>
  <c r="J3460" i="1"/>
  <c r="J3461" i="1"/>
  <c r="J3462" i="1"/>
  <c r="J3463" i="1"/>
  <c r="J3464" i="1"/>
  <c r="J3465" i="1"/>
  <c r="J3466" i="1"/>
  <c r="J3467" i="1"/>
  <c r="J3468" i="1"/>
  <c r="J3469" i="1"/>
  <c r="J3470" i="1"/>
  <c r="J3471" i="1"/>
  <c r="J3472" i="1"/>
  <c r="J3473" i="1"/>
  <c r="J3474" i="1"/>
  <c r="J3475" i="1"/>
  <c r="J3476" i="1"/>
  <c r="J3477" i="1"/>
  <c r="J3478" i="1"/>
  <c r="J3479" i="1"/>
  <c r="J3480" i="1"/>
  <c r="J3481" i="1"/>
  <c r="J3482" i="1"/>
  <c r="J3483" i="1"/>
  <c r="J3484" i="1"/>
  <c r="J3485" i="1"/>
  <c r="J3486" i="1"/>
  <c r="J3487" i="1"/>
  <c r="J3488" i="1"/>
  <c r="J3489" i="1"/>
  <c r="J3490" i="1"/>
  <c r="J3491" i="1"/>
  <c r="J3492" i="1"/>
  <c r="J3493" i="1"/>
  <c r="J3494" i="1"/>
  <c r="J3495" i="1"/>
  <c r="J3496" i="1"/>
  <c r="J3497" i="1"/>
  <c r="J3498" i="1"/>
  <c r="J3499" i="1"/>
  <c r="J3500" i="1"/>
  <c r="J3501" i="1"/>
  <c r="J3502" i="1"/>
  <c r="J3503" i="1"/>
  <c r="J3504" i="1"/>
  <c r="J3505" i="1"/>
  <c r="J3506" i="1"/>
  <c r="J3507" i="1"/>
  <c r="J3508" i="1"/>
  <c r="J3509" i="1"/>
  <c r="J3510" i="1"/>
  <c r="J3511" i="1"/>
  <c r="J3512" i="1"/>
  <c r="L3512" i="1"/>
  <c r="J3513" i="1"/>
  <c r="L3513" i="1"/>
  <c r="J3514" i="1"/>
  <c r="L3514" i="1"/>
  <c r="J3515" i="1"/>
  <c r="L3515" i="1"/>
  <c r="J3516" i="1"/>
  <c r="L3516" i="1"/>
  <c r="J3517" i="1"/>
  <c r="L3517" i="1"/>
  <c r="J3518" i="1"/>
  <c r="L3518" i="1"/>
  <c r="J3519" i="1"/>
  <c r="L3519" i="1"/>
  <c r="J3520" i="1"/>
  <c r="L3520" i="1"/>
  <c r="J3521" i="1"/>
  <c r="L3521" i="1"/>
  <c r="J3522" i="1"/>
  <c r="L3522" i="1"/>
  <c r="J3523" i="1"/>
  <c r="L3523" i="1"/>
  <c r="J3524" i="1"/>
  <c r="L3524" i="1"/>
  <c r="J3525" i="1"/>
  <c r="L3525" i="1"/>
  <c r="J3526" i="1"/>
  <c r="L3526" i="1"/>
  <c r="J3527" i="1"/>
  <c r="L3527" i="1"/>
  <c r="J3528" i="1"/>
  <c r="L3528" i="1"/>
  <c r="J3529" i="1"/>
  <c r="L3529" i="1"/>
  <c r="J3530" i="1"/>
  <c r="L3530" i="1"/>
  <c r="J3531" i="1"/>
  <c r="L3531" i="1"/>
  <c r="J3532" i="1"/>
  <c r="L3532" i="1"/>
  <c r="J3533" i="1"/>
  <c r="L3533" i="1"/>
  <c r="J3534" i="1"/>
  <c r="L3534" i="1"/>
  <c r="J3535" i="1"/>
  <c r="L3535" i="1"/>
  <c r="J3536" i="1"/>
  <c r="L3536" i="1"/>
  <c r="J3537" i="1"/>
  <c r="L3537" i="1"/>
  <c r="J3538" i="1"/>
  <c r="L3538" i="1"/>
  <c r="J3539" i="1"/>
  <c r="L3539" i="1"/>
  <c r="J3540" i="1"/>
  <c r="L3540" i="1"/>
  <c r="J3541" i="1"/>
  <c r="L3541" i="1"/>
  <c r="J3542" i="1"/>
  <c r="L3542" i="1"/>
  <c r="J3543" i="1"/>
  <c r="L3543" i="1"/>
  <c r="J3544" i="1"/>
  <c r="L3544" i="1"/>
  <c r="J3545" i="1"/>
  <c r="L3545" i="1"/>
  <c r="J3546" i="1"/>
  <c r="L3546" i="1"/>
  <c r="J3547" i="1"/>
  <c r="L3547" i="1"/>
  <c r="J3548" i="1"/>
  <c r="L3548" i="1"/>
  <c r="J3549" i="1"/>
  <c r="L3549" i="1"/>
  <c r="J3550" i="1"/>
  <c r="L3550" i="1"/>
  <c r="J3551" i="1"/>
  <c r="L3551" i="1"/>
  <c r="J3552" i="1"/>
  <c r="L3552" i="1"/>
  <c r="J3553" i="1"/>
  <c r="L3553" i="1"/>
  <c r="J3554" i="1"/>
  <c r="L3554" i="1"/>
  <c r="J3555" i="1"/>
  <c r="L3555" i="1"/>
  <c r="J3556" i="1"/>
  <c r="L3556" i="1"/>
  <c r="J3557" i="1"/>
  <c r="L3557" i="1"/>
  <c r="J3558" i="1"/>
  <c r="L3558" i="1"/>
  <c r="J3559" i="1"/>
  <c r="L3559" i="1"/>
  <c r="J3560" i="1"/>
  <c r="L3560" i="1"/>
  <c r="J3561" i="1"/>
  <c r="L3561" i="1"/>
  <c r="J3562" i="1"/>
  <c r="L3562" i="1"/>
  <c r="J3563" i="1"/>
  <c r="L3563" i="1"/>
  <c r="J3564" i="1"/>
  <c r="L3564" i="1"/>
  <c r="J3565" i="1"/>
  <c r="L3565" i="1"/>
  <c r="J3566" i="1"/>
  <c r="L3566" i="1"/>
  <c r="J3567" i="1"/>
  <c r="L3567" i="1"/>
  <c r="J3568" i="1"/>
  <c r="L3568" i="1"/>
  <c r="J3569" i="1"/>
  <c r="L3569" i="1"/>
  <c r="J3570" i="1"/>
  <c r="L3570" i="1"/>
  <c r="J3571" i="1"/>
  <c r="L3571" i="1"/>
  <c r="J3572" i="1"/>
  <c r="L3572" i="1"/>
  <c r="J3573" i="1"/>
  <c r="L3573" i="1"/>
  <c r="J3574" i="1"/>
  <c r="L3574" i="1"/>
  <c r="J3575" i="1"/>
  <c r="L3575" i="1"/>
  <c r="J3576" i="1"/>
  <c r="L3576" i="1"/>
  <c r="J3577" i="1"/>
  <c r="L3577" i="1"/>
  <c r="J3578" i="1"/>
  <c r="L3578" i="1"/>
  <c r="J3579" i="1"/>
  <c r="L3579" i="1"/>
  <c r="J3580" i="1"/>
  <c r="L3580" i="1"/>
  <c r="J3581" i="1"/>
  <c r="L3581" i="1"/>
  <c r="J3582" i="1"/>
  <c r="L3582" i="1"/>
  <c r="J3583" i="1"/>
  <c r="L3583" i="1"/>
  <c r="J3584" i="1"/>
  <c r="L3584" i="1"/>
  <c r="J3585" i="1"/>
  <c r="L3585" i="1"/>
  <c r="J3586" i="1"/>
  <c r="L3586" i="1"/>
  <c r="J3587" i="1"/>
  <c r="L3587" i="1"/>
  <c r="J3588" i="1"/>
  <c r="L3588" i="1"/>
  <c r="J3589" i="1"/>
  <c r="L3589" i="1"/>
  <c r="J3590" i="1"/>
  <c r="L3590" i="1"/>
  <c r="J3591" i="1"/>
  <c r="L3591" i="1"/>
  <c r="J3592" i="1"/>
  <c r="L3592" i="1"/>
  <c r="J3593" i="1"/>
  <c r="L3593" i="1"/>
  <c r="J3594" i="1"/>
  <c r="L3594" i="1"/>
  <c r="J3595" i="1"/>
  <c r="L3595" i="1"/>
  <c r="J3596" i="1"/>
  <c r="L3596" i="1"/>
  <c r="J3597" i="1"/>
  <c r="L3597" i="1"/>
  <c r="J3598" i="1"/>
  <c r="L3598" i="1"/>
  <c r="J3599" i="1"/>
  <c r="L3599" i="1"/>
  <c r="J3600" i="1"/>
  <c r="L3600" i="1"/>
  <c r="J3601" i="1"/>
  <c r="L3601" i="1"/>
  <c r="J3602" i="1"/>
  <c r="L3602" i="1"/>
  <c r="J3603" i="1"/>
  <c r="L3603" i="1"/>
  <c r="J3604" i="1"/>
  <c r="L3604" i="1"/>
  <c r="J3605" i="1"/>
  <c r="L3605" i="1"/>
  <c r="J3606" i="1"/>
  <c r="L3606" i="1"/>
  <c r="J3607" i="1"/>
  <c r="L3607" i="1"/>
  <c r="J3608" i="1"/>
  <c r="L3608" i="1"/>
  <c r="J3609" i="1"/>
  <c r="L3609" i="1"/>
  <c r="J3610" i="1"/>
  <c r="L3610" i="1"/>
  <c r="J3611" i="1"/>
  <c r="L3611" i="1"/>
  <c r="J3612" i="1"/>
  <c r="L3612" i="1"/>
  <c r="J3613" i="1"/>
  <c r="L3613" i="1"/>
  <c r="J3614" i="1"/>
  <c r="L3614" i="1"/>
  <c r="J3615" i="1"/>
  <c r="L3615" i="1"/>
  <c r="J3616" i="1"/>
  <c r="L3616" i="1"/>
  <c r="J3617" i="1"/>
  <c r="L3617" i="1"/>
  <c r="J3618" i="1"/>
  <c r="L3618" i="1"/>
  <c r="J3619" i="1"/>
  <c r="L3619" i="1"/>
  <c r="J3620" i="1"/>
  <c r="L3620" i="1"/>
  <c r="J3621" i="1"/>
  <c r="L3621" i="1"/>
  <c r="J3622" i="1"/>
  <c r="L3622" i="1"/>
  <c r="J3623" i="1"/>
  <c r="L3623" i="1"/>
  <c r="J3624" i="1"/>
  <c r="L3624" i="1"/>
  <c r="J3625" i="1"/>
  <c r="L3625" i="1"/>
  <c r="J3626" i="1"/>
  <c r="L3626" i="1"/>
  <c r="J3627" i="1"/>
  <c r="L3627" i="1"/>
  <c r="J3628" i="1"/>
  <c r="L3628" i="1"/>
  <c r="J3629" i="1"/>
  <c r="L3629" i="1"/>
  <c r="J3630" i="1"/>
  <c r="L3630" i="1"/>
  <c r="J3631" i="1"/>
  <c r="L3631" i="1"/>
  <c r="J3632" i="1"/>
  <c r="L3632" i="1"/>
  <c r="J3633" i="1"/>
  <c r="L3633" i="1"/>
  <c r="J3634" i="1"/>
  <c r="L3634" i="1"/>
  <c r="J3635" i="1"/>
  <c r="L3635" i="1"/>
  <c r="J3636" i="1"/>
  <c r="L3636" i="1"/>
  <c r="J3637" i="1"/>
  <c r="L3637" i="1"/>
  <c r="J3638" i="1"/>
  <c r="L3638" i="1"/>
  <c r="J3639" i="1"/>
  <c r="L3639" i="1"/>
  <c r="J3640" i="1"/>
  <c r="L3640" i="1"/>
  <c r="J3641" i="1"/>
  <c r="L3641" i="1"/>
  <c r="J3642" i="1"/>
  <c r="L3642" i="1"/>
  <c r="J3643" i="1"/>
  <c r="L3643" i="1"/>
  <c r="J3644" i="1"/>
  <c r="L3644" i="1"/>
  <c r="J3645" i="1"/>
  <c r="L3645" i="1"/>
  <c r="J3646" i="1"/>
  <c r="L3646" i="1"/>
  <c r="J3647" i="1"/>
  <c r="L3647" i="1"/>
  <c r="J3648" i="1"/>
  <c r="L3648" i="1"/>
  <c r="J3649" i="1"/>
  <c r="L3649" i="1"/>
  <c r="J3650" i="1"/>
  <c r="L3650" i="1"/>
  <c r="J3651" i="1"/>
  <c r="L3651" i="1"/>
  <c r="J3652" i="1"/>
  <c r="L3652" i="1"/>
  <c r="J3653" i="1"/>
  <c r="L3653" i="1"/>
  <c r="J3654" i="1"/>
  <c r="L3654" i="1"/>
  <c r="J3655" i="1"/>
  <c r="L3655" i="1"/>
  <c r="J3656" i="1"/>
  <c r="L3656" i="1"/>
  <c r="J3657" i="1"/>
  <c r="L3657" i="1"/>
  <c r="J3658" i="1"/>
  <c r="L3658" i="1"/>
  <c r="J3659" i="1"/>
  <c r="L3659" i="1"/>
  <c r="J3660" i="1"/>
  <c r="L3660" i="1"/>
  <c r="J3661" i="1"/>
  <c r="L3661" i="1"/>
  <c r="J3662" i="1"/>
  <c r="L3662" i="1"/>
  <c r="J3663" i="1"/>
  <c r="L3663" i="1"/>
  <c r="J3664" i="1"/>
  <c r="L3664" i="1"/>
  <c r="J3665" i="1"/>
  <c r="L3665" i="1"/>
  <c r="J3666" i="1"/>
  <c r="L3666" i="1"/>
  <c r="J3667" i="1"/>
  <c r="L3667" i="1"/>
  <c r="J3668" i="1"/>
  <c r="L3668" i="1"/>
  <c r="J3669" i="1"/>
  <c r="L3669" i="1"/>
  <c r="J3670" i="1"/>
  <c r="L3670" i="1"/>
  <c r="J3671" i="1"/>
  <c r="L3671" i="1"/>
  <c r="J3672" i="1"/>
  <c r="L3672" i="1"/>
  <c r="J3673" i="1"/>
  <c r="L3673" i="1"/>
  <c r="J3674" i="1"/>
  <c r="L3674" i="1"/>
  <c r="J3675" i="1"/>
  <c r="L3675" i="1"/>
  <c r="J3676" i="1"/>
  <c r="L3676" i="1"/>
  <c r="J3677" i="1"/>
  <c r="L3677" i="1"/>
  <c r="J3678" i="1"/>
  <c r="L3678" i="1"/>
  <c r="J3679" i="1"/>
  <c r="L3679" i="1"/>
  <c r="J3680" i="1"/>
  <c r="L3680" i="1"/>
  <c r="J3681" i="1"/>
  <c r="L3681" i="1"/>
  <c r="J3682" i="1"/>
  <c r="L3682" i="1"/>
  <c r="J3683" i="1"/>
  <c r="L3683" i="1"/>
  <c r="J3684" i="1"/>
  <c r="L3684" i="1"/>
  <c r="J3685" i="1"/>
  <c r="L3685" i="1"/>
  <c r="J3686" i="1"/>
  <c r="L3686" i="1"/>
  <c r="J3687" i="1"/>
  <c r="L3687" i="1"/>
  <c r="J3688" i="1"/>
  <c r="L3688" i="1"/>
  <c r="J3689" i="1"/>
  <c r="L3689" i="1"/>
  <c r="J3690" i="1"/>
  <c r="L3690" i="1"/>
  <c r="J3691" i="1"/>
  <c r="L3691" i="1"/>
  <c r="J3692" i="1"/>
  <c r="L3692" i="1"/>
  <c r="J3693" i="1"/>
  <c r="L3693" i="1"/>
  <c r="J3694" i="1"/>
  <c r="L3694" i="1"/>
  <c r="J3695" i="1"/>
  <c r="L3695" i="1"/>
  <c r="J3696" i="1"/>
  <c r="L3696" i="1"/>
  <c r="J3697" i="1"/>
  <c r="L3697" i="1"/>
  <c r="J3698" i="1"/>
  <c r="L3698" i="1"/>
  <c r="J3699" i="1"/>
  <c r="L3699" i="1"/>
  <c r="J3700" i="1"/>
  <c r="L3700" i="1"/>
  <c r="J3701" i="1"/>
  <c r="L3701" i="1"/>
  <c r="J3702" i="1"/>
  <c r="L3702" i="1"/>
  <c r="J3703" i="1"/>
  <c r="L3703" i="1"/>
  <c r="J3704" i="1"/>
  <c r="L3704" i="1"/>
  <c r="J3705" i="1"/>
  <c r="L3705" i="1"/>
  <c r="J3706" i="1"/>
  <c r="L3706" i="1"/>
  <c r="J3707" i="1"/>
  <c r="L3707" i="1"/>
  <c r="J3708" i="1"/>
  <c r="L3708" i="1"/>
  <c r="J3709" i="1"/>
  <c r="L3709" i="1"/>
  <c r="J3710" i="1"/>
  <c r="L3710" i="1"/>
  <c r="J3711" i="1"/>
  <c r="L3711" i="1"/>
  <c r="J3712" i="1"/>
  <c r="L3712" i="1"/>
  <c r="J3713" i="1"/>
  <c r="L3713" i="1"/>
  <c r="J3714" i="1"/>
  <c r="L3714" i="1"/>
  <c r="J3715" i="1"/>
  <c r="L3715" i="1"/>
  <c r="J3716" i="1"/>
  <c r="L3716" i="1"/>
  <c r="J3717" i="1"/>
  <c r="L3717" i="1"/>
  <c r="J3718" i="1"/>
  <c r="L3718" i="1"/>
  <c r="J3719" i="1"/>
  <c r="L3719" i="1"/>
  <c r="J3720" i="1"/>
  <c r="L3720" i="1"/>
  <c r="J3721" i="1"/>
  <c r="L3721" i="1"/>
  <c r="J3722" i="1"/>
  <c r="L3722" i="1"/>
  <c r="J3723" i="1"/>
  <c r="L3723" i="1"/>
  <c r="J3724" i="1"/>
  <c r="L3724" i="1"/>
  <c r="J3725" i="1"/>
  <c r="L3725" i="1"/>
  <c r="J3726" i="1"/>
  <c r="L3726" i="1"/>
  <c r="J3727" i="1"/>
  <c r="L3727" i="1"/>
  <c r="J3728" i="1"/>
  <c r="L3728" i="1"/>
  <c r="J3729" i="1"/>
  <c r="L3729" i="1"/>
  <c r="J3730" i="1"/>
  <c r="L3730" i="1"/>
  <c r="J3731" i="1"/>
  <c r="L3731" i="1"/>
  <c r="J3732" i="1"/>
  <c r="L3732" i="1"/>
  <c r="J3733" i="1"/>
  <c r="L3733" i="1"/>
  <c r="J3734" i="1"/>
  <c r="L3734" i="1"/>
  <c r="J3735" i="1"/>
  <c r="L3735" i="1"/>
  <c r="J3736" i="1"/>
  <c r="L3736" i="1"/>
  <c r="J3737" i="1"/>
  <c r="L3737" i="1"/>
  <c r="J3738" i="1"/>
  <c r="L3738" i="1"/>
  <c r="J3739" i="1"/>
  <c r="L3739" i="1"/>
  <c r="J3740" i="1"/>
  <c r="L3740" i="1"/>
  <c r="J3741" i="1"/>
  <c r="L3741" i="1"/>
  <c r="J3742" i="1"/>
  <c r="L3742" i="1"/>
  <c r="J3743" i="1"/>
  <c r="L3743" i="1"/>
  <c r="J3744" i="1"/>
  <c r="L3744" i="1"/>
  <c r="J3745" i="1"/>
  <c r="L3745" i="1"/>
  <c r="J3746" i="1"/>
  <c r="L3746" i="1"/>
  <c r="J3747" i="1"/>
  <c r="L3747" i="1"/>
  <c r="J3748" i="1"/>
  <c r="L3748" i="1"/>
  <c r="J3749" i="1"/>
  <c r="L3749" i="1"/>
  <c r="J3750" i="1"/>
  <c r="L3750" i="1"/>
  <c r="J3751" i="1"/>
  <c r="L3751" i="1"/>
  <c r="J3752" i="1"/>
  <c r="L3752" i="1"/>
  <c r="J3753" i="1"/>
  <c r="L3753" i="1"/>
  <c r="J3754" i="1"/>
  <c r="L3754" i="1"/>
  <c r="J3755" i="1"/>
  <c r="L3755" i="1"/>
  <c r="J3756" i="1"/>
  <c r="L3756" i="1"/>
  <c r="J3757" i="1"/>
  <c r="L3757" i="1"/>
  <c r="J3758" i="1"/>
  <c r="L3758" i="1"/>
  <c r="J3759" i="1"/>
  <c r="L3759" i="1"/>
  <c r="J3760" i="1"/>
  <c r="L3760" i="1"/>
  <c r="J3761" i="1"/>
  <c r="L3761" i="1"/>
  <c r="J3762" i="1"/>
  <c r="L3762" i="1"/>
  <c r="J3763" i="1"/>
  <c r="L3763" i="1"/>
  <c r="J3764" i="1"/>
  <c r="L3764" i="1"/>
  <c r="J3765" i="1"/>
  <c r="L3765" i="1"/>
  <c r="J3766" i="1"/>
  <c r="L3766" i="1"/>
  <c r="J3767" i="1"/>
  <c r="L3767" i="1"/>
  <c r="J3768" i="1"/>
  <c r="L3768" i="1"/>
  <c r="J3769" i="1"/>
  <c r="L3769" i="1"/>
  <c r="J3770" i="1"/>
  <c r="L3770" i="1"/>
  <c r="J3771" i="1"/>
  <c r="L3771" i="1"/>
  <c r="J3772" i="1"/>
  <c r="L3772" i="1"/>
  <c r="J3773" i="1"/>
  <c r="L3773" i="1"/>
  <c r="J3774" i="1"/>
  <c r="L3774" i="1"/>
  <c r="J3775" i="1"/>
  <c r="L3775" i="1"/>
  <c r="J3776" i="1"/>
  <c r="L3776" i="1"/>
  <c r="J3777" i="1"/>
  <c r="L3777" i="1"/>
  <c r="J3778" i="1"/>
  <c r="L3778" i="1"/>
  <c r="J3779" i="1"/>
  <c r="L3779" i="1"/>
  <c r="J3780" i="1"/>
  <c r="L3780" i="1"/>
  <c r="J3781" i="1"/>
  <c r="L3781" i="1"/>
  <c r="J3782" i="1"/>
  <c r="L3782" i="1"/>
  <c r="J3783" i="1"/>
  <c r="L3783" i="1"/>
  <c r="J3784" i="1"/>
  <c r="L3784" i="1"/>
  <c r="J3785" i="1"/>
  <c r="L3785" i="1"/>
  <c r="J3786" i="1"/>
  <c r="L3786" i="1"/>
  <c r="J3787" i="1"/>
  <c r="L3787" i="1"/>
  <c r="J3788" i="1"/>
  <c r="L3788" i="1"/>
  <c r="J3789" i="1"/>
  <c r="L3789" i="1"/>
  <c r="J3790" i="1"/>
  <c r="L3790" i="1"/>
  <c r="J3791" i="1"/>
  <c r="L3791" i="1"/>
  <c r="J3792" i="1"/>
  <c r="L3792" i="1"/>
  <c r="J3793" i="1"/>
  <c r="L3793" i="1"/>
  <c r="J3794" i="1"/>
  <c r="L3794" i="1"/>
  <c r="J3795" i="1"/>
  <c r="L3795" i="1"/>
  <c r="J3796" i="1"/>
  <c r="L3796" i="1"/>
  <c r="J3797" i="1"/>
  <c r="L3797" i="1"/>
  <c r="J3798" i="1"/>
  <c r="L3798" i="1"/>
  <c r="J3799" i="1"/>
  <c r="L3799" i="1"/>
  <c r="J3800" i="1"/>
  <c r="L3800" i="1"/>
  <c r="J3801" i="1"/>
  <c r="L3801" i="1"/>
  <c r="J3802" i="1"/>
  <c r="L3802" i="1"/>
  <c r="J3803" i="1"/>
  <c r="L3803" i="1"/>
  <c r="J3804" i="1"/>
  <c r="L3804" i="1"/>
  <c r="J3805" i="1"/>
  <c r="L3805" i="1"/>
  <c r="J3806" i="1"/>
  <c r="L3806" i="1"/>
  <c r="J3807" i="1"/>
  <c r="L3807" i="1"/>
  <c r="J3808" i="1"/>
  <c r="L3808" i="1"/>
  <c r="J3809" i="1"/>
  <c r="L3809" i="1"/>
  <c r="J3810" i="1"/>
  <c r="L3810" i="1"/>
  <c r="J3811" i="1"/>
  <c r="L3811" i="1"/>
  <c r="J3812" i="1"/>
  <c r="L3812" i="1"/>
  <c r="J3813" i="1"/>
  <c r="L3813" i="1"/>
  <c r="J3814" i="1"/>
  <c r="L3814" i="1"/>
  <c r="J3815" i="1"/>
  <c r="L3815" i="1"/>
  <c r="J3816" i="1"/>
  <c r="L3816" i="1"/>
  <c r="J3817" i="1"/>
  <c r="L3817" i="1"/>
  <c r="J3818" i="1"/>
  <c r="L3818" i="1"/>
  <c r="J3819" i="1"/>
  <c r="L3819" i="1"/>
  <c r="J3820" i="1"/>
  <c r="L3820" i="1"/>
  <c r="J3821" i="1"/>
  <c r="L3821" i="1"/>
  <c r="J3822" i="1"/>
  <c r="L3822" i="1"/>
  <c r="J3823" i="1"/>
  <c r="L3823" i="1"/>
  <c r="J3824" i="1"/>
  <c r="L3824" i="1"/>
  <c r="J3825" i="1"/>
  <c r="L3825" i="1"/>
  <c r="J3826" i="1"/>
  <c r="L3826" i="1"/>
  <c r="J3827" i="1"/>
  <c r="L3827" i="1"/>
  <c r="J3828" i="1"/>
  <c r="L3828" i="1"/>
  <c r="J3829" i="1"/>
  <c r="L3829" i="1"/>
  <c r="J3830" i="1"/>
  <c r="L3830" i="1"/>
  <c r="J3831" i="1"/>
  <c r="L3831" i="1"/>
  <c r="J3832" i="1"/>
  <c r="L3832" i="1"/>
  <c r="J3833" i="1"/>
  <c r="L3833" i="1"/>
  <c r="J3834" i="1"/>
  <c r="L3834" i="1"/>
  <c r="J3835" i="1"/>
  <c r="L3835" i="1"/>
  <c r="J3836" i="1"/>
  <c r="L3836" i="1"/>
  <c r="J3837" i="1"/>
  <c r="L3837" i="1"/>
  <c r="J3838" i="1"/>
  <c r="L3838" i="1"/>
  <c r="J3839" i="1"/>
  <c r="L3839" i="1"/>
  <c r="J3840" i="1"/>
  <c r="L3840" i="1"/>
  <c r="J3841" i="1"/>
  <c r="L3841" i="1"/>
  <c r="J3842" i="1"/>
  <c r="L3842" i="1"/>
  <c r="J3843" i="1"/>
  <c r="L3843" i="1"/>
  <c r="J3844" i="1"/>
  <c r="L3844" i="1"/>
  <c r="J3845" i="1"/>
  <c r="L3845" i="1"/>
  <c r="J3846" i="1"/>
  <c r="L3846" i="1"/>
  <c r="J3847" i="1"/>
  <c r="L3847" i="1"/>
  <c r="J3848" i="1"/>
  <c r="L3848" i="1"/>
  <c r="J3849" i="1"/>
  <c r="L3849" i="1"/>
  <c r="J3850" i="1"/>
  <c r="L3850" i="1"/>
  <c r="J3851" i="1"/>
  <c r="L3851" i="1"/>
  <c r="J3852" i="1"/>
  <c r="L3852" i="1"/>
  <c r="J3853" i="1"/>
  <c r="L3853" i="1"/>
  <c r="J3854" i="1"/>
  <c r="L3854" i="1"/>
  <c r="J3855" i="1"/>
  <c r="L3855" i="1"/>
  <c r="J3856" i="1"/>
  <c r="L3856" i="1"/>
  <c r="J3857" i="1"/>
  <c r="L3857" i="1"/>
  <c r="J3858" i="1"/>
  <c r="L3858" i="1"/>
  <c r="J3859" i="1"/>
  <c r="L3859" i="1"/>
  <c r="J3860" i="1"/>
  <c r="L3860" i="1"/>
  <c r="J3861" i="1"/>
  <c r="L3861" i="1"/>
  <c r="J3862" i="1"/>
  <c r="L3862" i="1"/>
  <c r="J3863" i="1"/>
  <c r="L3863" i="1"/>
  <c r="J3864" i="1"/>
  <c r="L3864" i="1"/>
  <c r="J3865" i="1"/>
  <c r="L3865" i="1"/>
  <c r="J3866" i="1"/>
  <c r="L3866" i="1"/>
  <c r="J3867" i="1"/>
  <c r="L3867" i="1"/>
  <c r="J3868" i="1"/>
  <c r="L3868" i="1"/>
  <c r="J3869" i="1"/>
  <c r="L3869" i="1"/>
  <c r="J3870" i="1"/>
  <c r="L3870" i="1"/>
  <c r="J3871" i="1"/>
  <c r="L3871" i="1"/>
  <c r="J3872" i="1"/>
  <c r="L3872" i="1"/>
  <c r="J3873" i="1"/>
  <c r="L3873" i="1"/>
  <c r="J3874" i="1"/>
  <c r="L3874" i="1"/>
  <c r="J3875" i="1"/>
  <c r="L3875" i="1"/>
  <c r="J3876" i="1"/>
  <c r="L3876" i="1"/>
  <c r="J3877" i="1"/>
  <c r="L3877" i="1"/>
  <c r="J3878" i="1"/>
  <c r="L3878" i="1"/>
  <c r="J3879" i="1"/>
  <c r="L3879" i="1"/>
  <c r="J3880" i="1"/>
  <c r="L3880" i="1"/>
  <c r="J3881" i="1"/>
  <c r="L3881" i="1"/>
  <c r="J3882" i="1"/>
  <c r="L3882" i="1"/>
  <c r="J3883" i="1"/>
  <c r="L3883" i="1"/>
  <c r="J3884" i="1"/>
  <c r="L3884" i="1"/>
  <c r="J3885" i="1"/>
  <c r="L3885" i="1"/>
  <c r="J3886" i="1"/>
  <c r="L3886" i="1"/>
  <c r="J3887" i="1"/>
  <c r="L3887" i="1"/>
  <c r="J3888" i="1"/>
  <c r="L3888" i="1"/>
  <c r="J3889" i="1"/>
  <c r="L3889" i="1"/>
  <c r="J3890" i="1"/>
  <c r="L3890" i="1"/>
  <c r="J3891" i="1"/>
  <c r="L3891" i="1"/>
  <c r="J3892" i="1"/>
  <c r="L3892" i="1"/>
  <c r="J3893" i="1"/>
  <c r="L3893" i="1"/>
  <c r="J3894" i="1"/>
  <c r="L3894" i="1"/>
  <c r="J3895" i="1"/>
  <c r="L3895" i="1"/>
  <c r="J3896" i="1"/>
  <c r="L3896" i="1"/>
  <c r="J3897" i="1"/>
  <c r="L3897" i="1"/>
  <c r="J3898" i="1"/>
  <c r="L3898" i="1"/>
  <c r="J3899" i="1"/>
  <c r="L3899" i="1"/>
  <c r="J3900" i="1"/>
  <c r="L3900" i="1"/>
  <c r="J3901" i="1"/>
  <c r="L3901" i="1"/>
  <c r="J3902" i="1"/>
  <c r="L3902" i="1"/>
  <c r="J3903" i="1"/>
  <c r="L3903" i="1"/>
  <c r="J3904" i="1"/>
  <c r="L3904" i="1"/>
  <c r="J3905" i="1"/>
  <c r="L3905" i="1"/>
  <c r="J3906" i="1"/>
  <c r="L3906" i="1"/>
  <c r="J3907" i="1"/>
  <c r="L3907" i="1"/>
  <c r="J3908" i="1"/>
  <c r="L3908" i="1"/>
  <c r="J3909" i="1"/>
  <c r="L3909" i="1"/>
  <c r="J3910" i="1"/>
  <c r="L3910" i="1"/>
  <c r="J3911" i="1"/>
  <c r="L3911" i="1"/>
  <c r="J3912" i="1"/>
  <c r="L3912" i="1"/>
  <c r="J3913" i="1"/>
  <c r="L3913" i="1"/>
  <c r="J3914" i="1"/>
  <c r="L3914" i="1"/>
  <c r="J3915" i="1"/>
  <c r="L3915" i="1"/>
  <c r="J3916" i="1"/>
  <c r="L3916" i="1"/>
  <c r="J3917" i="1"/>
  <c r="L3917" i="1"/>
  <c r="J3918" i="1"/>
  <c r="L3918" i="1"/>
  <c r="J3919" i="1"/>
  <c r="L3919" i="1"/>
  <c r="J3920" i="1"/>
  <c r="L3920" i="1"/>
  <c r="J3921" i="1"/>
  <c r="L3921" i="1"/>
  <c r="J3922" i="1"/>
  <c r="L3922" i="1"/>
  <c r="J3923" i="1"/>
  <c r="L3923" i="1"/>
  <c r="J3924" i="1"/>
  <c r="L3924" i="1"/>
  <c r="J3925" i="1"/>
  <c r="L3925" i="1"/>
  <c r="J3926" i="1"/>
  <c r="L3926" i="1"/>
  <c r="J3927" i="1"/>
  <c r="L3927" i="1"/>
  <c r="J3928" i="1"/>
  <c r="L3928" i="1"/>
  <c r="J3929" i="1"/>
  <c r="L3929" i="1"/>
  <c r="J3930" i="1"/>
  <c r="L3930" i="1"/>
  <c r="J3931" i="1"/>
  <c r="L3931" i="1"/>
  <c r="J3932" i="1"/>
  <c r="L3932" i="1"/>
  <c r="J3933" i="1"/>
  <c r="L3933" i="1"/>
  <c r="J3934" i="1"/>
  <c r="L3934" i="1"/>
  <c r="J3935" i="1"/>
  <c r="L3935" i="1"/>
  <c r="J3936" i="1"/>
  <c r="L3936" i="1"/>
  <c r="J3937" i="1"/>
  <c r="L3937" i="1"/>
  <c r="J3938" i="1"/>
  <c r="L3938" i="1"/>
  <c r="J3939" i="1"/>
  <c r="L3939" i="1"/>
  <c r="J3940" i="1"/>
  <c r="L3940" i="1"/>
  <c r="J3941" i="1"/>
  <c r="L3941" i="1"/>
  <c r="J3942" i="1"/>
  <c r="L3942" i="1"/>
  <c r="J3943" i="1"/>
  <c r="L3943" i="1"/>
  <c r="J3944" i="1"/>
  <c r="L3944" i="1"/>
  <c r="J3945" i="1"/>
  <c r="L3945" i="1"/>
  <c r="J3946" i="1"/>
  <c r="L3946" i="1"/>
  <c r="J3947" i="1"/>
  <c r="L3947" i="1"/>
  <c r="J3948" i="1"/>
  <c r="L3948" i="1"/>
  <c r="J3949" i="1"/>
  <c r="L3949" i="1"/>
  <c r="J3950" i="1"/>
  <c r="L3950" i="1"/>
  <c r="J3951" i="1"/>
  <c r="L3951" i="1"/>
  <c r="J3952" i="1"/>
  <c r="L3952" i="1"/>
  <c r="J3953" i="1"/>
  <c r="L3953" i="1"/>
  <c r="J3954" i="1"/>
  <c r="L3954" i="1"/>
  <c r="J3955" i="1"/>
  <c r="L3955" i="1"/>
  <c r="J3956" i="1"/>
  <c r="L3956" i="1"/>
  <c r="J3957" i="1"/>
  <c r="L3957" i="1"/>
  <c r="J3958" i="1"/>
  <c r="L3958" i="1"/>
  <c r="J3959" i="1"/>
  <c r="L3959" i="1"/>
  <c r="J3960" i="1"/>
  <c r="L3960" i="1"/>
  <c r="J3961" i="1"/>
  <c r="L3961" i="1"/>
  <c r="J3962" i="1"/>
  <c r="L3962" i="1"/>
  <c r="J3963" i="1"/>
  <c r="L3963" i="1"/>
  <c r="J3964" i="1"/>
  <c r="L3964" i="1"/>
  <c r="J3965" i="1"/>
  <c r="L3965" i="1"/>
  <c r="J3966" i="1"/>
  <c r="L3966" i="1"/>
  <c r="J3967" i="1"/>
  <c r="L3967" i="1"/>
  <c r="J3968" i="1"/>
  <c r="L3968" i="1"/>
  <c r="J3969" i="1"/>
  <c r="L3969" i="1"/>
  <c r="J3970" i="1"/>
  <c r="L3970" i="1"/>
  <c r="J3971" i="1"/>
  <c r="L3971" i="1"/>
  <c r="J3972" i="1"/>
  <c r="L3972" i="1"/>
  <c r="J3973" i="1"/>
  <c r="L3973" i="1"/>
  <c r="J3974" i="1"/>
  <c r="L3974" i="1"/>
  <c r="J3975" i="1"/>
  <c r="L3975" i="1"/>
  <c r="J3976" i="1"/>
  <c r="L3976" i="1"/>
  <c r="J3977" i="1"/>
  <c r="L3977" i="1"/>
  <c r="J3978" i="1"/>
  <c r="L3978" i="1"/>
  <c r="J3979" i="1"/>
  <c r="L3979" i="1"/>
  <c r="J3980" i="1"/>
  <c r="L3980" i="1"/>
  <c r="J3981" i="1"/>
  <c r="L3981" i="1"/>
  <c r="J3982" i="1"/>
  <c r="L3982" i="1"/>
  <c r="J3983" i="1"/>
  <c r="L3983" i="1"/>
  <c r="J3984" i="1"/>
  <c r="L3984" i="1"/>
  <c r="J3985" i="1"/>
  <c r="L3985" i="1"/>
  <c r="J3986" i="1"/>
  <c r="L3986" i="1"/>
  <c r="J3987" i="1"/>
  <c r="L3987" i="1"/>
  <c r="J3988" i="1"/>
  <c r="L3988" i="1"/>
  <c r="J3989" i="1"/>
  <c r="L3989" i="1"/>
  <c r="J3990" i="1"/>
  <c r="L3990" i="1"/>
  <c r="J3991" i="1"/>
  <c r="L3991" i="1"/>
  <c r="J3992" i="1"/>
  <c r="L3992" i="1"/>
  <c r="J3993" i="1"/>
  <c r="L3993" i="1"/>
  <c r="J3994" i="1"/>
  <c r="L3994" i="1"/>
  <c r="J3995" i="1"/>
  <c r="L3995" i="1"/>
  <c r="J3996" i="1"/>
  <c r="L3996" i="1"/>
  <c r="J3997" i="1"/>
  <c r="L3997" i="1"/>
  <c r="J3998" i="1"/>
  <c r="L3998" i="1"/>
  <c r="J3999" i="1"/>
  <c r="L3999" i="1"/>
  <c r="J4000" i="1"/>
  <c r="L4000" i="1"/>
  <c r="J4001" i="1"/>
  <c r="L4001" i="1"/>
  <c r="J4002" i="1"/>
  <c r="L4002" i="1"/>
  <c r="J4003" i="1"/>
  <c r="L4003" i="1"/>
  <c r="J4004" i="1"/>
  <c r="L4004" i="1"/>
  <c r="J4005" i="1"/>
  <c r="L4005" i="1"/>
  <c r="J4006" i="1"/>
  <c r="L4006" i="1"/>
  <c r="J4007" i="1"/>
  <c r="L4007" i="1"/>
  <c r="J4008" i="1"/>
  <c r="L4008" i="1"/>
  <c r="J4009" i="1"/>
  <c r="L4009" i="1"/>
  <c r="J4010" i="1"/>
  <c r="L4010" i="1"/>
  <c r="J4011" i="1"/>
  <c r="L4011" i="1"/>
  <c r="J4012" i="1"/>
  <c r="L4012" i="1"/>
  <c r="J4013" i="1"/>
  <c r="L4013" i="1"/>
  <c r="J4014" i="1"/>
  <c r="L4014" i="1"/>
  <c r="J4015" i="1"/>
  <c r="L4015" i="1"/>
  <c r="J4016" i="1"/>
  <c r="L4016" i="1"/>
  <c r="J4017" i="1"/>
  <c r="L4017" i="1"/>
  <c r="J4018" i="1"/>
  <c r="L4018" i="1"/>
  <c r="J4019" i="1"/>
  <c r="L4019" i="1"/>
  <c r="J4020" i="1"/>
  <c r="L4020" i="1"/>
  <c r="J4021" i="1"/>
  <c r="L4021" i="1"/>
  <c r="J4022" i="1"/>
  <c r="L4022" i="1"/>
  <c r="J4023" i="1"/>
  <c r="L4023" i="1"/>
  <c r="J4024" i="1"/>
  <c r="L4024" i="1"/>
  <c r="J4025" i="1"/>
  <c r="L4025" i="1"/>
  <c r="J4026" i="1"/>
  <c r="L4026" i="1"/>
  <c r="J4027" i="1"/>
  <c r="L4027" i="1"/>
  <c r="J4028" i="1"/>
  <c r="L4028" i="1"/>
  <c r="J4029" i="1"/>
  <c r="L4029" i="1"/>
  <c r="J4030" i="1"/>
  <c r="L4030" i="1"/>
  <c r="J4031" i="1"/>
  <c r="L4031" i="1"/>
  <c r="J4032" i="1"/>
  <c r="L4032" i="1"/>
  <c r="J4033" i="1"/>
  <c r="L4033" i="1"/>
  <c r="J4034" i="1"/>
  <c r="L4034" i="1"/>
  <c r="J4035" i="1"/>
  <c r="L4035" i="1"/>
  <c r="J4036" i="1"/>
  <c r="L4036" i="1"/>
  <c r="J4037" i="1"/>
  <c r="L4037" i="1"/>
  <c r="J4038" i="1"/>
  <c r="L4038" i="1"/>
  <c r="J4039" i="1"/>
  <c r="L4039" i="1"/>
  <c r="J4040" i="1"/>
  <c r="L4040" i="1"/>
  <c r="J4041" i="1"/>
  <c r="L4041" i="1"/>
  <c r="J4042" i="1"/>
  <c r="L4042" i="1"/>
  <c r="J4043" i="1"/>
  <c r="L4043" i="1"/>
  <c r="J4044" i="1"/>
  <c r="L4044" i="1"/>
  <c r="J4045" i="1"/>
  <c r="L4045" i="1"/>
  <c r="J4046" i="1"/>
  <c r="L4046" i="1"/>
  <c r="J4047" i="1"/>
  <c r="L4047" i="1"/>
  <c r="J4048" i="1"/>
  <c r="L4048" i="1"/>
  <c r="J4049" i="1"/>
  <c r="L4049" i="1"/>
  <c r="J4050" i="1"/>
  <c r="L4050" i="1"/>
  <c r="J4051" i="1"/>
  <c r="L4051" i="1"/>
  <c r="J4052" i="1"/>
  <c r="L4052" i="1"/>
  <c r="J4053" i="1"/>
  <c r="L4053" i="1"/>
  <c r="J4054" i="1"/>
  <c r="L4054" i="1"/>
  <c r="J4055" i="1"/>
  <c r="L4055" i="1"/>
  <c r="J4056" i="1"/>
  <c r="L4056" i="1"/>
  <c r="J4057" i="1"/>
  <c r="L4057" i="1"/>
  <c r="J4058" i="1"/>
  <c r="L4058" i="1"/>
  <c r="J4059" i="1"/>
  <c r="L4059" i="1"/>
  <c r="J4060" i="1"/>
  <c r="L4060" i="1"/>
  <c r="J4061" i="1"/>
  <c r="L4061" i="1"/>
  <c r="J4062" i="1"/>
  <c r="L4062" i="1"/>
  <c r="J4063" i="1"/>
  <c r="L4063" i="1"/>
  <c r="J4064" i="1"/>
  <c r="L4064" i="1"/>
  <c r="J4065" i="1"/>
  <c r="L4065" i="1"/>
  <c r="J4066" i="1"/>
  <c r="L4066" i="1"/>
  <c r="J4067" i="1"/>
  <c r="L4067" i="1"/>
  <c r="J4068" i="1"/>
  <c r="L4068" i="1"/>
  <c r="J4069" i="1"/>
  <c r="L4069" i="1"/>
  <c r="J4070" i="1"/>
  <c r="L4070" i="1"/>
  <c r="J4071" i="1"/>
  <c r="L4071" i="1"/>
  <c r="J4072" i="1"/>
  <c r="L4072" i="1"/>
  <c r="J4073" i="1"/>
  <c r="L4073" i="1"/>
  <c r="J4074" i="1"/>
  <c r="L4074" i="1"/>
  <c r="J4075" i="1"/>
  <c r="L4075" i="1"/>
  <c r="J4076" i="1"/>
  <c r="L4076" i="1"/>
  <c r="J4077" i="1"/>
  <c r="L4077" i="1"/>
  <c r="J4078" i="1"/>
  <c r="L4078" i="1"/>
  <c r="J4079" i="1"/>
  <c r="L4079" i="1"/>
  <c r="J4080" i="1"/>
  <c r="L4080" i="1"/>
  <c r="J4081" i="1"/>
  <c r="L4081" i="1"/>
  <c r="J4082" i="1"/>
  <c r="L4082" i="1"/>
  <c r="J4083" i="1"/>
  <c r="L4083" i="1"/>
  <c r="J4084" i="1"/>
  <c r="L4084" i="1"/>
  <c r="J4085" i="1"/>
  <c r="L4085" i="1"/>
  <c r="J4086" i="1"/>
  <c r="L4086" i="1"/>
  <c r="J4087" i="1"/>
  <c r="L4087" i="1"/>
  <c r="J4088" i="1"/>
  <c r="L4088" i="1"/>
  <c r="J4089" i="1"/>
  <c r="L4089" i="1"/>
  <c r="J4090" i="1"/>
  <c r="L4090" i="1"/>
  <c r="J4091" i="1"/>
  <c r="L4091" i="1"/>
  <c r="J4092" i="1"/>
  <c r="L4092" i="1"/>
  <c r="J4093" i="1"/>
  <c r="L4093" i="1"/>
  <c r="J4094" i="1"/>
  <c r="L4094" i="1"/>
  <c r="J4095" i="1"/>
  <c r="L4095" i="1"/>
  <c r="J4096" i="1"/>
  <c r="L4096" i="1"/>
  <c r="J4097" i="1"/>
  <c r="L4097" i="1"/>
  <c r="J4098" i="1"/>
  <c r="L4098" i="1"/>
  <c r="J4099" i="1"/>
  <c r="L4099" i="1"/>
  <c r="J4100" i="1"/>
  <c r="L4100" i="1"/>
  <c r="J4101" i="1"/>
  <c r="L4101" i="1"/>
  <c r="J4102" i="1"/>
  <c r="L4102" i="1"/>
  <c r="J4103" i="1"/>
  <c r="L4103" i="1"/>
  <c r="J4104" i="1"/>
  <c r="L4104" i="1"/>
  <c r="J4105" i="1"/>
  <c r="L4105" i="1"/>
  <c r="J4106" i="1"/>
  <c r="L4106" i="1"/>
  <c r="J4107" i="1"/>
  <c r="L4107" i="1"/>
  <c r="J4108" i="1"/>
  <c r="L4108" i="1"/>
  <c r="J4109" i="1"/>
  <c r="L4109" i="1"/>
  <c r="J4110" i="1"/>
  <c r="L4110" i="1"/>
  <c r="J4111" i="1"/>
  <c r="L4111" i="1"/>
  <c r="J4112" i="1"/>
  <c r="L4112" i="1"/>
  <c r="J4113" i="1"/>
  <c r="L4113" i="1"/>
  <c r="J4114" i="1"/>
  <c r="L4114" i="1"/>
  <c r="J4115" i="1"/>
  <c r="L4115" i="1"/>
  <c r="J4116" i="1"/>
  <c r="L4116" i="1"/>
  <c r="J4117" i="1"/>
  <c r="L4117" i="1"/>
  <c r="J4118" i="1"/>
  <c r="L4118" i="1"/>
  <c r="J4119" i="1"/>
  <c r="L4119" i="1"/>
  <c r="J4120" i="1"/>
  <c r="L4120" i="1"/>
  <c r="J4121" i="1"/>
  <c r="L4121" i="1"/>
  <c r="J4122" i="1"/>
  <c r="L4122" i="1"/>
  <c r="J4123" i="1"/>
  <c r="L4123" i="1"/>
  <c r="J4124" i="1"/>
  <c r="L4124" i="1"/>
  <c r="J4125" i="1"/>
  <c r="L4125" i="1"/>
  <c r="J4126" i="1"/>
  <c r="L4126" i="1"/>
  <c r="J4127" i="1"/>
  <c r="L4127" i="1"/>
  <c r="J4128" i="1"/>
  <c r="L4128" i="1"/>
  <c r="J4129" i="1"/>
  <c r="L4129" i="1"/>
  <c r="J4130" i="1"/>
  <c r="L4130" i="1"/>
  <c r="J4131" i="1"/>
  <c r="L4131" i="1"/>
  <c r="J4132" i="1"/>
  <c r="L4132" i="1"/>
  <c r="J4133" i="1"/>
  <c r="L4133" i="1"/>
  <c r="J4134" i="1"/>
  <c r="L4134" i="1"/>
  <c r="J4135" i="1"/>
  <c r="L4135" i="1"/>
  <c r="J4136" i="1"/>
  <c r="L4136" i="1"/>
  <c r="J4137" i="1"/>
  <c r="L4137" i="1"/>
  <c r="J4138" i="1"/>
  <c r="L4138" i="1"/>
  <c r="J4139" i="1"/>
  <c r="L4139" i="1"/>
  <c r="J4140" i="1"/>
  <c r="L4140" i="1"/>
  <c r="J4141" i="1"/>
  <c r="L4141" i="1"/>
  <c r="J4142" i="1"/>
  <c r="L4142" i="1"/>
  <c r="J4143" i="1"/>
  <c r="L4143" i="1"/>
  <c r="J4144" i="1"/>
  <c r="L4144" i="1"/>
  <c r="J4145" i="1"/>
  <c r="L4145" i="1"/>
  <c r="J4146" i="1"/>
  <c r="L4146" i="1"/>
  <c r="J4147" i="1"/>
  <c r="L4147" i="1"/>
  <c r="J4148" i="1"/>
  <c r="L4148" i="1"/>
  <c r="J4149" i="1"/>
  <c r="L4149" i="1"/>
  <c r="J4150" i="1"/>
  <c r="L4150" i="1"/>
  <c r="J4151" i="1"/>
  <c r="L4151" i="1"/>
  <c r="J4152" i="1"/>
  <c r="L4152" i="1"/>
  <c r="J4153" i="1"/>
  <c r="L4153" i="1"/>
  <c r="J4154" i="1"/>
  <c r="L4154" i="1"/>
  <c r="J4155" i="1"/>
  <c r="L4155" i="1"/>
  <c r="J4156" i="1"/>
  <c r="L4156" i="1"/>
  <c r="J4157" i="1"/>
  <c r="L4157" i="1"/>
  <c r="J4158" i="1"/>
  <c r="L4158" i="1"/>
  <c r="J4159" i="1"/>
  <c r="L4159" i="1"/>
  <c r="J4160" i="1"/>
  <c r="L4160" i="1"/>
  <c r="J4161" i="1"/>
  <c r="L4161" i="1"/>
  <c r="J4162" i="1"/>
  <c r="L4162" i="1"/>
  <c r="J4163" i="1"/>
  <c r="L4163" i="1"/>
  <c r="J4164" i="1"/>
  <c r="L4164" i="1"/>
  <c r="J4165" i="1"/>
  <c r="L4165" i="1"/>
  <c r="J4166" i="1"/>
  <c r="L4166" i="1"/>
  <c r="J4167" i="1"/>
  <c r="L4167" i="1"/>
  <c r="J4168" i="1"/>
  <c r="L4168" i="1"/>
  <c r="J4169" i="1"/>
  <c r="L4169" i="1"/>
  <c r="L4170" i="1"/>
  <c r="L4171" i="1"/>
  <c r="L4172" i="1"/>
  <c r="L4173" i="1"/>
  <c r="L4174" i="1"/>
  <c r="L4175" i="1"/>
  <c r="L4176" i="1"/>
  <c r="L4177" i="1"/>
  <c r="L4178" i="1"/>
  <c r="L4179" i="1"/>
  <c r="L4180" i="1"/>
  <c r="L4181" i="1"/>
  <c r="L4182" i="1"/>
  <c r="L4183" i="1"/>
  <c r="L4184" i="1"/>
  <c r="L4185" i="1"/>
  <c r="L4186" i="1"/>
  <c r="L4187" i="1"/>
  <c r="L4188" i="1"/>
  <c r="L4189" i="1"/>
  <c r="L4190" i="1"/>
  <c r="L4191" i="1"/>
  <c r="L4192" i="1"/>
  <c r="L4193" i="1"/>
  <c r="L4194" i="1"/>
  <c r="L4195" i="1"/>
  <c r="L4196" i="1"/>
  <c r="L4197" i="1"/>
  <c r="L4198" i="1"/>
  <c r="L4199" i="1"/>
  <c r="L4200" i="1"/>
  <c r="L4201" i="1"/>
  <c r="L4202" i="1"/>
  <c r="L4203" i="1"/>
  <c r="L4204" i="1"/>
  <c r="L4205" i="1"/>
  <c r="L4206" i="1"/>
  <c r="L4207" i="1"/>
  <c r="L4208" i="1"/>
  <c r="L4209" i="1"/>
  <c r="L4210" i="1"/>
  <c r="L4211" i="1"/>
  <c r="L4212" i="1"/>
  <c r="L4213" i="1"/>
  <c r="L4214" i="1"/>
  <c r="L4215" i="1"/>
  <c r="L4216" i="1"/>
  <c r="L4217" i="1"/>
  <c r="L4218" i="1"/>
  <c r="L4219" i="1"/>
  <c r="L4220" i="1"/>
  <c r="L4221" i="1"/>
  <c r="L4222" i="1"/>
  <c r="L4223" i="1"/>
  <c r="L4224" i="1"/>
  <c r="L4225" i="1"/>
  <c r="L4226" i="1"/>
  <c r="L4227" i="1"/>
  <c r="L4228" i="1"/>
  <c r="L4229" i="1"/>
  <c r="L4230" i="1"/>
  <c r="L4231" i="1"/>
  <c r="L4232" i="1"/>
  <c r="L4233" i="1"/>
  <c r="L4234" i="1"/>
  <c r="L4235" i="1"/>
  <c r="L4236" i="1"/>
  <c r="L4237" i="1"/>
  <c r="L4238" i="1"/>
  <c r="L4239" i="1"/>
  <c r="L4240" i="1"/>
  <c r="L4241" i="1"/>
  <c r="L4242" i="1"/>
  <c r="L4243" i="1"/>
  <c r="L4244" i="1"/>
  <c r="L4245" i="1"/>
  <c r="L4246" i="1"/>
  <c r="L4247" i="1"/>
  <c r="L4248" i="1"/>
  <c r="L4249" i="1"/>
  <c r="L4250" i="1"/>
  <c r="L4251" i="1"/>
  <c r="L4252" i="1"/>
  <c r="L4253" i="1"/>
  <c r="L4254" i="1"/>
  <c r="L4255" i="1"/>
  <c r="L4256" i="1"/>
  <c r="L4257" i="1"/>
  <c r="L4258" i="1"/>
  <c r="L4259" i="1"/>
  <c r="L4260" i="1"/>
  <c r="L4261" i="1"/>
  <c r="L4262" i="1"/>
  <c r="L4263" i="1"/>
  <c r="L4264" i="1"/>
  <c r="L4265" i="1"/>
  <c r="L4266" i="1"/>
  <c r="L4267" i="1"/>
  <c r="L4268" i="1"/>
  <c r="L4269" i="1"/>
  <c r="L4270" i="1"/>
  <c r="L4271" i="1"/>
  <c r="L4272" i="1"/>
  <c r="L4273" i="1"/>
  <c r="L4274" i="1"/>
  <c r="L4275" i="1"/>
  <c r="L4276" i="1"/>
  <c r="L4277" i="1"/>
  <c r="L4278" i="1"/>
  <c r="L4279" i="1"/>
  <c r="L4280" i="1"/>
  <c r="L4281" i="1"/>
  <c r="L4282" i="1"/>
  <c r="L4283" i="1"/>
  <c r="L4284" i="1"/>
  <c r="L4285" i="1"/>
  <c r="L4286" i="1"/>
  <c r="L4287" i="1"/>
  <c r="L4288" i="1"/>
  <c r="L4289" i="1"/>
  <c r="L4290" i="1"/>
  <c r="L4291" i="1"/>
  <c r="L4292" i="1"/>
  <c r="L4293" i="1"/>
  <c r="L4294" i="1"/>
  <c r="L4295" i="1"/>
  <c r="L4296" i="1"/>
  <c r="L4297" i="1"/>
  <c r="O452" i="1" l="1"/>
  <c r="Z451" i="1"/>
  <c r="M4514" i="1"/>
  <c r="J4515" i="1"/>
  <c r="G4515" i="1"/>
  <c r="F4515" i="1"/>
  <c r="E4294" i="42"/>
  <c r="D4294" i="42"/>
  <c r="C4294" i="42"/>
  <c r="B4294" i="42"/>
  <c r="E4293" i="42"/>
  <c r="D4293" i="42"/>
  <c r="C4293" i="42"/>
  <c r="B4293" i="42"/>
  <c r="E4292" i="42"/>
  <c r="D4292" i="42"/>
  <c r="C4292" i="42"/>
  <c r="B4292" i="42"/>
  <c r="E4291" i="42"/>
  <c r="D4291" i="42"/>
  <c r="C4291" i="42"/>
  <c r="B4291" i="42"/>
  <c r="E4290" i="42"/>
  <c r="D4290" i="42"/>
  <c r="C4290" i="42"/>
  <c r="B4290" i="42"/>
  <c r="E4289" i="42"/>
  <c r="D4289" i="42"/>
  <c r="C4289" i="42"/>
  <c r="B4289" i="42"/>
  <c r="E4288" i="42"/>
  <c r="D4288" i="42"/>
  <c r="C4288" i="42"/>
  <c r="B4288" i="42"/>
  <c r="E4287" i="42"/>
  <c r="D4287" i="42"/>
  <c r="C4287" i="42"/>
  <c r="B4287" i="42"/>
  <c r="E4286" i="42"/>
  <c r="D4286" i="42"/>
  <c r="C4286" i="42"/>
  <c r="B4286" i="42"/>
  <c r="E4285" i="42"/>
  <c r="D4285" i="42"/>
  <c r="C4285" i="42"/>
  <c r="B4285" i="42"/>
  <c r="E4284" i="42"/>
  <c r="D4284" i="42"/>
  <c r="C4284" i="42"/>
  <c r="B4284" i="42"/>
  <c r="E4283" i="42"/>
  <c r="D4283" i="42"/>
  <c r="C4283" i="42"/>
  <c r="B4283" i="42"/>
  <c r="E4282" i="42"/>
  <c r="D4282" i="42"/>
  <c r="C4282" i="42"/>
  <c r="B4282" i="42"/>
  <c r="E4281" i="42"/>
  <c r="D4281" i="42"/>
  <c r="C4281" i="42"/>
  <c r="B4281" i="42"/>
  <c r="E4280" i="42"/>
  <c r="D4280" i="42"/>
  <c r="C4280" i="42"/>
  <c r="B4280" i="42"/>
  <c r="E4279" i="42"/>
  <c r="D4279" i="42"/>
  <c r="C4279" i="42"/>
  <c r="B4279" i="42"/>
  <c r="E4278" i="42"/>
  <c r="D4278" i="42"/>
  <c r="C4278" i="42"/>
  <c r="B4278" i="42"/>
  <c r="E4277" i="42"/>
  <c r="D4277" i="42"/>
  <c r="C4277" i="42"/>
  <c r="B4277" i="42"/>
  <c r="E4276" i="42"/>
  <c r="D4276" i="42"/>
  <c r="C4276" i="42"/>
  <c r="B4276" i="42"/>
  <c r="E4275" i="42"/>
  <c r="D4275" i="42"/>
  <c r="C4275" i="42"/>
  <c r="B4275" i="42"/>
  <c r="E4274" i="42"/>
  <c r="D4274" i="42"/>
  <c r="C4274" i="42"/>
  <c r="B4274" i="42"/>
  <c r="E4273" i="42"/>
  <c r="D4273" i="42"/>
  <c r="C4273" i="42"/>
  <c r="B4273" i="42"/>
  <c r="E4272" i="42"/>
  <c r="D4272" i="42"/>
  <c r="C4272" i="42"/>
  <c r="B4272" i="42"/>
  <c r="E4271" i="42"/>
  <c r="D4271" i="42"/>
  <c r="C4271" i="42"/>
  <c r="B4271" i="42"/>
  <c r="E4270" i="42"/>
  <c r="D4270" i="42"/>
  <c r="C4270" i="42"/>
  <c r="B4270" i="42"/>
  <c r="E4269" i="42"/>
  <c r="D4269" i="42"/>
  <c r="C4269" i="42"/>
  <c r="B4269" i="42"/>
  <c r="E4268" i="42"/>
  <c r="D4268" i="42"/>
  <c r="C4268" i="42"/>
  <c r="B4268" i="42"/>
  <c r="E4267" i="42"/>
  <c r="D4267" i="42"/>
  <c r="C4267" i="42"/>
  <c r="B4267" i="42"/>
  <c r="E4266" i="42"/>
  <c r="D4266" i="42"/>
  <c r="C4266" i="42"/>
  <c r="B4266" i="42"/>
  <c r="E4265" i="42"/>
  <c r="D4265" i="42"/>
  <c r="C4265" i="42"/>
  <c r="B4265" i="42"/>
  <c r="E4264" i="42"/>
  <c r="D4264" i="42"/>
  <c r="C4264" i="42"/>
  <c r="B4264" i="42"/>
  <c r="E4263" i="42"/>
  <c r="D4263" i="42"/>
  <c r="C4263" i="42"/>
  <c r="B4263" i="42"/>
  <c r="E4262" i="42"/>
  <c r="D4262" i="42"/>
  <c r="C4262" i="42"/>
  <c r="B4262" i="42"/>
  <c r="E4261" i="42"/>
  <c r="D4261" i="42"/>
  <c r="C4261" i="42"/>
  <c r="B4261" i="42"/>
  <c r="E4260" i="42"/>
  <c r="D4260" i="42"/>
  <c r="C4260" i="42"/>
  <c r="B4260" i="42"/>
  <c r="E4259" i="42"/>
  <c r="D4259" i="42"/>
  <c r="C4259" i="42"/>
  <c r="B4259" i="42"/>
  <c r="E4258" i="42"/>
  <c r="D4258" i="42"/>
  <c r="C4258" i="42"/>
  <c r="B4258" i="42"/>
  <c r="E4257" i="42"/>
  <c r="D4257" i="42"/>
  <c r="C4257" i="42"/>
  <c r="B4257" i="42"/>
  <c r="E4256" i="42"/>
  <c r="D4256" i="42"/>
  <c r="C4256" i="42"/>
  <c r="B4256" i="42"/>
  <c r="E4255" i="42"/>
  <c r="D4255" i="42"/>
  <c r="C4255" i="42"/>
  <c r="B4255" i="42"/>
  <c r="E4254" i="42"/>
  <c r="D4254" i="42"/>
  <c r="C4254" i="42"/>
  <c r="B4254" i="42"/>
  <c r="E4253" i="42"/>
  <c r="D4253" i="42"/>
  <c r="C4253" i="42"/>
  <c r="B4253" i="42"/>
  <c r="E4252" i="42"/>
  <c r="D4252" i="42"/>
  <c r="C4252" i="42"/>
  <c r="B4252" i="42"/>
  <c r="E4251" i="42"/>
  <c r="D4251" i="42"/>
  <c r="C4251" i="42"/>
  <c r="B4251" i="42"/>
  <c r="E4250" i="42"/>
  <c r="D4250" i="42"/>
  <c r="C4250" i="42"/>
  <c r="B4250" i="42"/>
  <c r="E4249" i="42"/>
  <c r="D4249" i="42"/>
  <c r="C4249" i="42"/>
  <c r="B4249" i="42"/>
  <c r="E4248" i="42"/>
  <c r="D4248" i="42"/>
  <c r="C4248" i="42"/>
  <c r="B4248" i="42"/>
  <c r="E4247" i="42"/>
  <c r="D4247" i="42"/>
  <c r="C4247" i="42"/>
  <c r="B4247" i="42"/>
  <c r="E4246" i="42"/>
  <c r="D4246" i="42"/>
  <c r="C4246" i="42"/>
  <c r="B4246" i="42"/>
  <c r="E4245" i="42"/>
  <c r="D4245" i="42"/>
  <c r="C4245" i="42"/>
  <c r="B4245" i="42"/>
  <c r="E4244" i="42"/>
  <c r="D4244" i="42"/>
  <c r="C4244" i="42"/>
  <c r="B4244" i="42"/>
  <c r="E4243" i="42"/>
  <c r="D4243" i="42"/>
  <c r="C4243" i="42"/>
  <c r="B4243" i="42"/>
  <c r="E4242" i="42"/>
  <c r="D4242" i="42"/>
  <c r="C4242" i="42"/>
  <c r="B4242" i="42"/>
  <c r="E4241" i="42"/>
  <c r="D4241" i="42"/>
  <c r="C4241" i="42"/>
  <c r="B4241" i="42"/>
  <c r="E4240" i="42"/>
  <c r="D4240" i="42"/>
  <c r="C4240" i="42"/>
  <c r="B4240" i="42"/>
  <c r="E4239" i="42"/>
  <c r="D4239" i="42"/>
  <c r="C4239" i="42"/>
  <c r="B4239" i="42"/>
  <c r="E4238" i="42"/>
  <c r="D4238" i="42"/>
  <c r="C4238" i="42"/>
  <c r="B4238" i="42"/>
  <c r="E4237" i="42"/>
  <c r="D4237" i="42"/>
  <c r="C4237" i="42"/>
  <c r="B4237" i="42"/>
  <c r="E4236" i="42"/>
  <c r="D4236" i="42"/>
  <c r="C4236" i="42"/>
  <c r="B4236" i="42"/>
  <c r="E4235" i="42"/>
  <c r="D4235" i="42"/>
  <c r="C4235" i="42"/>
  <c r="B4235" i="42"/>
  <c r="E4234" i="42"/>
  <c r="D4234" i="42"/>
  <c r="C4234" i="42"/>
  <c r="B4234" i="42"/>
  <c r="E4233" i="42"/>
  <c r="D4233" i="42"/>
  <c r="C4233" i="42"/>
  <c r="B4233" i="42"/>
  <c r="E4232" i="42"/>
  <c r="D4232" i="42"/>
  <c r="C4232" i="42"/>
  <c r="B4232" i="42"/>
  <c r="E4231" i="42"/>
  <c r="D4231" i="42"/>
  <c r="C4231" i="42"/>
  <c r="B4231" i="42"/>
  <c r="E4230" i="42"/>
  <c r="D4230" i="42"/>
  <c r="C4230" i="42"/>
  <c r="B4230" i="42"/>
  <c r="E4229" i="42"/>
  <c r="D4229" i="42"/>
  <c r="C4229" i="42"/>
  <c r="B4229" i="42"/>
  <c r="E4228" i="42"/>
  <c r="D4228" i="42"/>
  <c r="C4228" i="42"/>
  <c r="B4228" i="42"/>
  <c r="E4227" i="42"/>
  <c r="D4227" i="42"/>
  <c r="C4227" i="42"/>
  <c r="B4227" i="42"/>
  <c r="E4226" i="42"/>
  <c r="D4226" i="42"/>
  <c r="C4226" i="42"/>
  <c r="B4226" i="42"/>
  <c r="E4225" i="42"/>
  <c r="D4225" i="42"/>
  <c r="C4225" i="42"/>
  <c r="B4225" i="42"/>
  <c r="E4224" i="42"/>
  <c r="D4224" i="42"/>
  <c r="C4224" i="42"/>
  <c r="B4224" i="42"/>
  <c r="E4223" i="42"/>
  <c r="D4223" i="42"/>
  <c r="C4223" i="42"/>
  <c r="B4223" i="42"/>
  <c r="E4222" i="42"/>
  <c r="D4222" i="42"/>
  <c r="C4222" i="42"/>
  <c r="B4222" i="42"/>
  <c r="C902" i="36"/>
  <c r="C901" i="36"/>
  <c r="C900" i="36"/>
  <c r="C899" i="36"/>
  <c r="C898" i="36"/>
  <c r="C897" i="36"/>
  <c r="C896" i="36"/>
  <c r="C895" i="36"/>
  <c r="C894" i="36"/>
  <c r="C893" i="36"/>
  <c r="C892" i="36"/>
  <c r="C891" i="36"/>
  <c r="C890" i="36"/>
  <c r="C889" i="36"/>
  <c r="C888" i="36"/>
  <c r="C887" i="36"/>
  <c r="O453" i="1" l="1"/>
  <c r="Z452" i="1"/>
  <c r="M4515" i="1"/>
  <c r="J4516" i="1"/>
  <c r="G4516" i="1"/>
  <c r="F4516" i="1"/>
  <c r="J4228" i="1"/>
  <c r="J4230" i="1"/>
  <c r="J4229" i="1"/>
  <c r="J4231" i="1"/>
  <c r="J4285" i="1"/>
  <c r="J4287" i="1"/>
  <c r="J4289" i="1"/>
  <c r="J4286" i="1"/>
  <c r="J4288" i="1"/>
  <c r="J4232" i="1"/>
  <c r="J4233" i="1"/>
  <c r="J4235" i="1"/>
  <c r="J4234" i="1"/>
  <c r="J4236" i="1"/>
  <c r="J4251" i="1"/>
  <c r="J4253" i="1"/>
  <c r="J4255" i="1"/>
  <c r="J4252" i="1"/>
  <c r="J4254" i="1"/>
  <c r="J4291" i="1"/>
  <c r="J4293" i="1"/>
  <c r="J4290" i="1"/>
  <c r="J4292" i="1"/>
  <c r="J4237" i="1"/>
  <c r="J4239" i="1"/>
  <c r="J4238" i="1"/>
  <c r="J4240" i="1"/>
  <c r="J4257" i="1"/>
  <c r="J4259" i="1"/>
  <c r="J4256" i="1"/>
  <c r="J4258" i="1"/>
  <c r="J4275" i="1"/>
  <c r="J4277" i="1"/>
  <c r="J4279" i="1"/>
  <c r="J4276" i="1"/>
  <c r="J4278" i="1"/>
  <c r="J4298" i="1"/>
  <c r="J4295" i="1"/>
  <c r="J4297" i="1"/>
  <c r="J4294" i="1"/>
  <c r="J4296" i="1"/>
  <c r="J4247" i="1"/>
  <c r="J4249" i="1"/>
  <c r="J4246" i="1"/>
  <c r="J4248" i="1"/>
  <c r="J4250" i="1"/>
  <c r="J4265" i="1"/>
  <c r="J4267" i="1"/>
  <c r="J4269" i="1"/>
  <c r="J4266" i="1"/>
  <c r="J4268" i="1"/>
  <c r="J4271" i="1"/>
  <c r="J4273" i="1"/>
  <c r="J4270" i="1"/>
  <c r="J4272" i="1"/>
  <c r="J4274" i="1"/>
  <c r="J4241" i="1"/>
  <c r="J4243" i="1"/>
  <c r="J4245" i="1"/>
  <c r="J4242" i="1"/>
  <c r="J4244" i="1"/>
  <c r="J4261" i="1"/>
  <c r="J4263" i="1"/>
  <c r="J4260" i="1"/>
  <c r="J4262" i="1"/>
  <c r="J4264" i="1"/>
  <c r="J4281" i="1"/>
  <c r="J4283" i="1"/>
  <c r="J4280" i="1"/>
  <c r="J4282" i="1"/>
  <c r="J4284" i="1"/>
  <c r="J4299" i="1"/>
  <c r="J4302" i="1"/>
  <c r="J4301" i="1"/>
  <c r="J4300" i="1"/>
  <c r="J4303" i="1"/>
  <c r="C886" i="36"/>
  <c r="C885" i="36"/>
  <c r="C884" i="36"/>
  <c r="C883" i="36"/>
  <c r="C882" i="36"/>
  <c r="C881" i="36"/>
  <c r="C880" i="36"/>
  <c r="C879" i="36"/>
  <c r="C878" i="36"/>
  <c r="C877" i="36"/>
  <c r="C876" i="36"/>
  <c r="C875" i="36"/>
  <c r="O454" i="1" l="1"/>
  <c r="Z453" i="1"/>
  <c r="M4516" i="1"/>
  <c r="J4517" i="1"/>
  <c r="G4517" i="1"/>
  <c r="F4517" i="1"/>
  <c r="J4200" i="1"/>
  <c r="J4202" i="1"/>
  <c r="J4204" i="1"/>
  <c r="J4201" i="1"/>
  <c r="J4203" i="1"/>
  <c r="J4220" i="1"/>
  <c r="J4222" i="1"/>
  <c r="J4219" i="1"/>
  <c r="J4221" i="1"/>
  <c r="J4223" i="1"/>
  <c r="J4186" i="1"/>
  <c r="J4188" i="1"/>
  <c r="J4185" i="1"/>
  <c r="J4187" i="1"/>
  <c r="J4189" i="1"/>
  <c r="J4180" i="1"/>
  <c r="J4182" i="1"/>
  <c r="J4184" i="1"/>
  <c r="J4181" i="1"/>
  <c r="J4183" i="1"/>
  <c r="J4206" i="1"/>
  <c r="J4208" i="1"/>
  <c r="J4205" i="1"/>
  <c r="J4207" i="1"/>
  <c r="J4224" i="1"/>
  <c r="J4226" i="1"/>
  <c r="J4225" i="1"/>
  <c r="J4227" i="1"/>
  <c r="J4170" i="1"/>
  <c r="J4172" i="1"/>
  <c r="J4174" i="1"/>
  <c r="J4171" i="1"/>
  <c r="J4173" i="1"/>
  <c r="J4190" i="1"/>
  <c r="J4192" i="1"/>
  <c r="J4194" i="1"/>
  <c r="J4191" i="1"/>
  <c r="J4193" i="1"/>
  <c r="J4210" i="1"/>
  <c r="J4212" i="1"/>
  <c r="J4209" i="1"/>
  <c r="J4211" i="1"/>
  <c r="J4213" i="1"/>
  <c r="J4176" i="1"/>
  <c r="J4178" i="1"/>
  <c r="J4175" i="1"/>
  <c r="J4177" i="1"/>
  <c r="J4179" i="1"/>
  <c r="J4196" i="1"/>
  <c r="J4198" i="1"/>
  <c r="J4195" i="1"/>
  <c r="J4197" i="1"/>
  <c r="J4199" i="1"/>
  <c r="J4214" i="1"/>
  <c r="J4216" i="1"/>
  <c r="J4218" i="1"/>
  <c r="J4215" i="1"/>
  <c r="J4217" i="1"/>
  <c r="O455" i="1" l="1"/>
  <c r="Z454" i="1"/>
  <c r="M4517" i="1"/>
  <c r="J4518" i="1"/>
  <c r="G4518" i="1"/>
  <c r="F4518" i="1"/>
  <c r="Q1" i="1"/>
  <c r="O456" i="1" l="1"/>
  <c r="Z455" i="1"/>
  <c r="M4518" i="1"/>
  <c r="J4519" i="1"/>
  <c r="G4519" i="1"/>
  <c r="F4519" i="1"/>
  <c r="M443" i="1"/>
  <c r="M442" i="1"/>
  <c r="M441" i="1"/>
  <c r="M440" i="1"/>
  <c r="M439" i="1"/>
  <c r="M438" i="1"/>
  <c r="M437" i="1"/>
  <c r="M436" i="1"/>
  <c r="M435" i="1"/>
  <c r="M434" i="1"/>
  <c r="M433" i="1"/>
  <c r="M432" i="1"/>
  <c r="M431" i="1"/>
  <c r="M430" i="1"/>
  <c r="M429" i="1"/>
  <c r="M428" i="1"/>
  <c r="M427" i="1"/>
  <c r="M426" i="1"/>
  <c r="M425" i="1"/>
  <c r="M424" i="1"/>
  <c r="M423" i="1"/>
  <c r="M422" i="1"/>
  <c r="M421" i="1"/>
  <c r="M420" i="1"/>
  <c r="M419" i="1"/>
  <c r="M418" i="1"/>
  <c r="M417" i="1"/>
  <c r="M416" i="1"/>
  <c r="M415" i="1"/>
  <c r="M414" i="1"/>
  <c r="M413" i="1"/>
  <c r="M412" i="1"/>
  <c r="M411" i="1"/>
  <c r="M410" i="1"/>
  <c r="M409" i="1"/>
  <c r="M408" i="1"/>
  <c r="M407" i="1"/>
  <c r="M406" i="1"/>
  <c r="M405" i="1"/>
  <c r="M404" i="1"/>
  <c r="M403" i="1"/>
  <c r="M402" i="1"/>
  <c r="M401" i="1"/>
  <c r="M400" i="1"/>
  <c r="M399" i="1"/>
  <c r="M398" i="1"/>
  <c r="M397" i="1"/>
  <c r="M396" i="1"/>
  <c r="M395" i="1"/>
  <c r="M394" i="1"/>
  <c r="M393" i="1"/>
  <c r="M392" i="1"/>
  <c r="M391" i="1"/>
  <c r="M390" i="1"/>
  <c r="M389" i="1"/>
  <c r="M388" i="1"/>
  <c r="M387" i="1"/>
  <c r="M386" i="1"/>
  <c r="M385" i="1"/>
  <c r="M384" i="1"/>
  <c r="M383" i="1"/>
  <c r="M382" i="1"/>
  <c r="M381" i="1"/>
  <c r="M380" i="1"/>
  <c r="M379" i="1"/>
  <c r="M378" i="1"/>
  <c r="M377" i="1"/>
  <c r="M376" i="1"/>
  <c r="M375" i="1"/>
  <c r="M374" i="1"/>
  <c r="M373" i="1"/>
  <c r="M372" i="1"/>
  <c r="M371" i="1"/>
  <c r="M370" i="1"/>
  <c r="M369" i="1"/>
  <c r="M368" i="1"/>
  <c r="M367" i="1"/>
  <c r="M366" i="1"/>
  <c r="M365" i="1"/>
  <c r="M364" i="1"/>
  <c r="M363" i="1"/>
  <c r="M362" i="1"/>
  <c r="M361" i="1"/>
  <c r="M360" i="1"/>
  <c r="M359" i="1"/>
  <c r="M358" i="1"/>
  <c r="M357" i="1"/>
  <c r="M356" i="1"/>
  <c r="M355" i="1"/>
  <c r="M354" i="1"/>
  <c r="M353" i="1"/>
  <c r="M352" i="1"/>
  <c r="M351" i="1"/>
  <c r="M350" i="1"/>
  <c r="M349" i="1"/>
  <c r="M348" i="1"/>
  <c r="M347" i="1"/>
  <c r="M346" i="1"/>
  <c r="M345" i="1"/>
  <c r="M344" i="1"/>
  <c r="M343" i="1"/>
  <c r="M342" i="1"/>
  <c r="M341" i="1"/>
  <c r="M340" i="1"/>
  <c r="M339" i="1"/>
  <c r="M338" i="1"/>
  <c r="M337" i="1"/>
  <c r="M336" i="1"/>
  <c r="M335" i="1"/>
  <c r="M334" i="1"/>
  <c r="M333" i="1"/>
  <c r="M332" i="1"/>
  <c r="M331" i="1"/>
  <c r="M330" i="1"/>
  <c r="M329" i="1"/>
  <c r="M328" i="1"/>
  <c r="M327" i="1"/>
  <c r="M326" i="1"/>
  <c r="M325" i="1"/>
  <c r="M324" i="1"/>
  <c r="M323" i="1"/>
  <c r="M322" i="1"/>
  <c r="M321" i="1"/>
  <c r="M320" i="1"/>
  <c r="M319" i="1"/>
  <c r="M318" i="1"/>
  <c r="M317" i="1"/>
  <c r="M316" i="1"/>
  <c r="M315" i="1"/>
  <c r="M314" i="1"/>
  <c r="M313" i="1"/>
  <c r="M312" i="1"/>
  <c r="M311" i="1"/>
  <c r="M310" i="1"/>
  <c r="M309" i="1"/>
  <c r="M308" i="1"/>
  <c r="M307" i="1"/>
  <c r="M306" i="1"/>
  <c r="M305" i="1"/>
  <c r="M304" i="1"/>
  <c r="M303" i="1"/>
  <c r="M302" i="1"/>
  <c r="M301" i="1"/>
  <c r="M300" i="1"/>
  <c r="M299" i="1"/>
  <c r="M298" i="1"/>
  <c r="M297" i="1"/>
  <c r="M296" i="1"/>
  <c r="M295" i="1"/>
  <c r="M294" i="1"/>
  <c r="M293" i="1"/>
  <c r="M292" i="1"/>
  <c r="M291" i="1"/>
  <c r="M290" i="1"/>
  <c r="M289" i="1"/>
  <c r="M288" i="1"/>
  <c r="M287" i="1"/>
  <c r="M286" i="1"/>
  <c r="M285" i="1"/>
  <c r="M284" i="1"/>
  <c r="M283" i="1"/>
  <c r="M282" i="1"/>
  <c r="M281" i="1"/>
  <c r="M280" i="1"/>
  <c r="M279" i="1"/>
  <c r="M278" i="1"/>
  <c r="M277" i="1"/>
  <c r="M276" i="1"/>
  <c r="M275" i="1"/>
  <c r="M274" i="1"/>
  <c r="M273" i="1"/>
  <c r="M272" i="1"/>
  <c r="M271" i="1"/>
  <c r="M270" i="1"/>
  <c r="M269" i="1"/>
  <c r="M268" i="1"/>
  <c r="M267" i="1"/>
  <c r="M266" i="1"/>
  <c r="M265" i="1"/>
  <c r="M264" i="1"/>
  <c r="M263" i="1"/>
  <c r="M262" i="1"/>
  <c r="M261" i="1"/>
  <c r="M260" i="1"/>
  <c r="M259" i="1"/>
  <c r="M258" i="1"/>
  <c r="M257" i="1"/>
  <c r="M256" i="1"/>
  <c r="M255" i="1"/>
  <c r="M254" i="1"/>
  <c r="M253" i="1"/>
  <c r="M252" i="1"/>
  <c r="M251" i="1"/>
  <c r="M250" i="1"/>
  <c r="M249" i="1"/>
  <c r="M248" i="1"/>
  <c r="M247" i="1"/>
  <c r="M246" i="1"/>
  <c r="M245" i="1"/>
  <c r="M244" i="1"/>
  <c r="M243" i="1"/>
  <c r="M242" i="1"/>
  <c r="M241" i="1"/>
  <c r="M240" i="1"/>
  <c r="M239" i="1"/>
  <c r="M238" i="1"/>
  <c r="M237" i="1"/>
  <c r="M236" i="1"/>
  <c r="M235" i="1"/>
  <c r="M234" i="1"/>
  <c r="M233" i="1"/>
  <c r="M232" i="1"/>
  <c r="M231" i="1"/>
  <c r="M230" i="1"/>
  <c r="M229" i="1"/>
  <c r="M228" i="1"/>
  <c r="M227" i="1"/>
  <c r="M226" i="1"/>
  <c r="M225" i="1"/>
  <c r="M224" i="1"/>
  <c r="M223" i="1"/>
  <c r="M222" i="1"/>
  <c r="M221" i="1"/>
  <c r="M220" i="1"/>
  <c r="M219" i="1"/>
  <c r="M218" i="1"/>
  <c r="M217" i="1"/>
  <c r="M216" i="1"/>
  <c r="M215" i="1"/>
  <c r="M214" i="1"/>
  <c r="M213" i="1"/>
  <c r="M212" i="1"/>
  <c r="M211" i="1"/>
  <c r="M210" i="1"/>
  <c r="M209" i="1"/>
  <c r="M208" i="1"/>
  <c r="M207" i="1"/>
  <c r="M206" i="1"/>
  <c r="M205" i="1"/>
  <c r="M204" i="1"/>
  <c r="M203" i="1"/>
  <c r="M202" i="1"/>
  <c r="M201" i="1"/>
  <c r="M200" i="1"/>
  <c r="M199" i="1"/>
  <c r="M198" i="1"/>
  <c r="M197" i="1"/>
  <c r="M196" i="1"/>
  <c r="M195" i="1"/>
  <c r="M194" i="1"/>
  <c r="M193" i="1"/>
  <c r="M192" i="1"/>
  <c r="M191" i="1"/>
  <c r="M190" i="1"/>
  <c r="M189" i="1"/>
  <c r="M188" i="1"/>
  <c r="M187" i="1"/>
  <c r="M186" i="1"/>
  <c r="M185" i="1"/>
  <c r="M184" i="1"/>
  <c r="M183" i="1"/>
  <c r="M182" i="1"/>
  <c r="M181" i="1"/>
  <c r="M180" i="1"/>
  <c r="M179" i="1"/>
  <c r="M178" i="1"/>
  <c r="M177" i="1"/>
  <c r="M176" i="1"/>
  <c r="M175" i="1"/>
  <c r="M174" i="1"/>
  <c r="M173" i="1"/>
  <c r="M172" i="1"/>
  <c r="M171" i="1"/>
  <c r="M170" i="1"/>
  <c r="M169" i="1"/>
  <c r="M168" i="1"/>
  <c r="M167" i="1"/>
  <c r="M166" i="1"/>
  <c r="M165" i="1"/>
  <c r="M164" i="1"/>
  <c r="M163" i="1"/>
  <c r="M162" i="1"/>
  <c r="M161" i="1"/>
  <c r="M160" i="1"/>
  <c r="M159" i="1"/>
  <c r="M158" i="1"/>
  <c r="M157" i="1"/>
  <c r="M156" i="1"/>
  <c r="M155" i="1"/>
  <c r="M154" i="1"/>
  <c r="M153" i="1"/>
  <c r="M152" i="1"/>
  <c r="M151" i="1"/>
  <c r="M150" i="1"/>
  <c r="M149" i="1"/>
  <c r="M148" i="1"/>
  <c r="M147" i="1"/>
  <c r="M146" i="1"/>
  <c r="M145" i="1"/>
  <c r="M144" i="1"/>
  <c r="M143" i="1"/>
  <c r="M142" i="1"/>
  <c r="M141" i="1"/>
  <c r="M140" i="1"/>
  <c r="M139" i="1"/>
  <c r="M138" i="1"/>
  <c r="M137" i="1"/>
  <c r="M136" i="1"/>
  <c r="M135" i="1"/>
  <c r="M134" i="1"/>
  <c r="M133" i="1"/>
  <c r="M132" i="1"/>
  <c r="M131" i="1"/>
  <c r="M130" i="1"/>
  <c r="M129" i="1"/>
  <c r="M128" i="1"/>
  <c r="M127" i="1"/>
  <c r="M126" i="1"/>
  <c r="M125" i="1"/>
  <c r="M124" i="1"/>
  <c r="M123" i="1"/>
  <c r="M122" i="1"/>
  <c r="M121" i="1"/>
  <c r="M120" i="1"/>
  <c r="M119" i="1"/>
  <c r="M118" i="1"/>
  <c r="M117" i="1"/>
  <c r="M116" i="1"/>
  <c r="M115" i="1"/>
  <c r="M114" i="1"/>
  <c r="M113" i="1"/>
  <c r="M112" i="1"/>
  <c r="M111" i="1"/>
  <c r="M110" i="1"/>
  <c r="M109" i="1"/>
  <c r="M108" i="1"/>
  <c r="M107" i="1"/>
  <c r="M106" i="1"/>
  <c r="M105" i="1"/>
  <c r="M104" i="1"/>
  <c r="M103" i="1"/>
  <c r="M102" i="1"/>
  <c r="M101" i="1"/>
  <c r="M100" i="1"/>
  <c r="M99" i="1"/>
  <c r="M98" i="1"/>
  <c r="M97" i="1"/>
  <c r="M96" i="1"/>
  <c r="M95" i="1"/>
  <c r="M94" i="1"/>
  <c r="M93" i="1"/>
  <c r="M92" i="1"/>
  <c r="M91" i="1"/>
  <c r="M90" i="1"/>
  <c r="M89" i="1"/>
  <c r="M88" i="1"/>
  <c r="M87" i="1"/>
  <c r="M86" i="1"/>
  <c r="M85" i="1"/>
  <c r="M84" i="1"/>
  <c r="M83" i="1"/>
  <c r="M82" i="1"/>
  <c r="M81" i="1"/>
  <c r="M80" i="1"/>
  <c r="M79" i="1"/>
  <c r="M78" i="1"/>
  <c r="M77" i="1"/>
  <c r="M76" i="1"/>
  <c r="M75" i="1"/>
  <c r="M74" i="1"/>
  <c r="M73" i="1"/>
  <c r="M72" i="1"/>
  <c r="M71" i="1"/>
  <c r="M70" i="1"/>
  <c r="M69" i="1"/>
  <c r="M68" i="1"/>
  <c r="M67" i="1"/>
  <c r="M66" i="1"/>
  <c r="M65" i="1"/>
  <c r="M64" i="1"/>
  <c r="M63" i="1"/>
  <c r="M62" i="1"/>
  <c r="M61" i="1"/>
  <c r="M60" i="1"/>
  <c r="M59" i="1"/>
  <c r="M58" i="1"/>
  <c r="M57" i="1"/>
  <c r="M56" i="1"/>
  <c r="M55" i="1"/>
  <c r="M54" i="1"/>
  <c r="M53" i="1"/>
  <c r="M52" i="1"/>
  <c r="M51" i="1"/>
  <c r="M50" i="1"/>
  <c r="M49" i="1"/>
  <c r="M48" i="1"/>
  <c r="M47" i="1"/>
  <c r="M46" i="1"/>
  <c r="M45" i="1"/>
  <c r="M44" i="1"/>
  <c r="M43" i="1"/>
  <c r="M42" i="1"/>
  <c r="M41" i="1"/>
  <c r="M40" i="1"/>
  <c r="M39" i="1"/>
  <c r="M38" i="1"/>
  <c r="M37" i="1"/>
  <c r="M36" i="1"/>
  <c r="M35" i="1"/>
  <c r="M34" i="1"/>
  <c r="M33" i="1"/>
  <c r="M32" i="1"/>
  <c r="M31" i="1"/>
  <c r="M30" i="1"/>
  <c r="M29" i="1"/>
  <c r="M28" i="1"/>
  <c r="M27" i="1"/>
  <c r="M26" i="1"/>
  <c r="M25" i="1"/>
  <c r="M24" i="1"/>
  <c r="M23" i="1"/>
  <c r="M22" i="1"/>
  <c r="M21" i="1"/>
  <c r="M20" i="1"/>
  <c r="M19" i="1"/>
  <c r="M18" i="1"/>
  <c r="M17" i="1"/>
  <c r="M16" i="1"/>
  <c r="M15" i="1"/>
  <c r="M14" i="1"/>
  <c r="M13" i="1"/>
  <c r="M12" i="1"/>
  <c r="M11" i="1"/>
  <c r="M10" i="1"/>
  <c r="M9" i="1"/>
  <c r="O457" i="1" l="1"/>
  <c r="Z456" i="1"/>
  <c r="M4519" i="1"/>
  <c r="J4520" i="1"/>
  <c r="G4520" i="1"/>
  <c r="F4520" i="1"/>
  <c r="O458" i="1" l="1"/>
  <c r="Z457" i="1"/>
  <c r="M4520" i="1"/>
  <c r="J4521" i="1"/>
  <c r="F4521" i="1"/>
  <c r="G4521" i="1"/>
  <c r="O459" i="1" l="1"/>
  <c r="Z458" i="1"/>
  <c r="M4521" i="1"/>
  <c r="J4522" i="1"/>
  <c r="G4522" i="1"/>
  <c r="F4522" i="1"/>
  <c r="O460" i="1" l="1"/>
  <c r="Z459" i="1"/>
  <c r="M4522" i="1"/>
  <c r="J4523" i="1"/>
  <c r="G4523" i="1"/>
  <c r="F4523" i="1"/>
  <c r="O461" i="1" l="1"/>
  <c r="Z460" i="1"/>
  <c r="M4523" i="1"/>
  <c r="J4524" i="1"/>
  <c r="G4524" i="1"/>
  <c r="F4524" i="1"/>
  <c r="O462" i="1" l="1"/>
  <c r="Z461" i="1"/>
  <c r="M4524" i="1"/>
  <c r="J4525" i="1"/>
  <c r="G4525" i="1"/>
  <c r="F4525" i="1"/>
  <c r="O463" i="1" l="1"/>
  <c r="Z462" i="1"/>
  <c r="M4525" i="1"/>
  <c r="J4526" i="1"/>
  <c r="G4526" i="1"/>
  <c r="F4526" i="1"/>
  <c r="O464" i="1" l="1"/>
  <c r="Z463" i="1"/>
  <c r="M4526" i="1"/>
  <c r="J4527" i="1"/>
  <c r="G4527" i="1"/>
  <c r="F4527" i="1"/>
  <c r="O465" i="1" l="1"/>
  <c r="Z464" i="1"/>
  <c r="M4527" i="1"/>
  <c r="J4528" i="1"/>
  <c r="F4528" i="1"/>
  <c r="G4528" i="1"/>
  <c r="O466" i="1" l="1"/>
  <c r="Z465" i="1"/>
  <c r="M4528" i="1"/>
  <c r="J4529" i="1"/>
  <c r="G4529" i="1"/>
  <c r="F4529" i="1"/>
  <c r="O467" i="1" l="1"/>
  <c r="Z466" i="1"/>
  <c r="M4529" i="1"/>
  <c r="J4530" i="1"/>
  <c r="F4530" i="1"/>
  <c r="G4530" i="1"/>
  <c r="O468" i="1" l="1"/>
  <c r="Z467" i="1"/>
  <c r="M4530" i="1"/>
  <c r="J4531" i="1"/>
  <c r="G4531" i="1"/>
  <c r="F4531" i="1"/>
  <c r="O469" i="1" l="1"/>
  <c r="Z468" i="1"/>
  <c r="M4531" i="1"/>
  <c r="J4532" i="1"/>
  <c r="G4532" i="1"/>
  <c r="F4532" i="1"/>
  <c r="O470" i="1" l="1"/>
  <c r="Z469" i="1"/>
  <c r="M4532" i="1"/>
  <c r="J4533" i="1"/>
  <c r="F4533" i="1"/>
  <c r="G4533" i="1"/>
  <c r="O471" i="1" l="1"/>
  <c r="Z470" i="1"/>
  <c r="M4533" i="1"/>
  <c r="J4534" i="1"/>
  <c r="G4534" i="1"/>
  <c r="F4534" i="1"/>
  <c r="O472" i="1" l="1"/>
  <c r="Z471" i="1"/>
  <c r="M4534" i="1"/>
  <c r="J4535" i="1"/>
  <c r="G4535" i="1"/>
  <c r="F4535" i="1"/>
  <c r="O473" i="1" l="1"/>
  <c r="Z472" i="1"/>
  <c r="M4535" i="1"/>
  <c r="J4536" i="1"/>
  <c r="G4536" i="1"/>
  <c r="F4536" i="1"/>
  <c r="O474" i="1" l="1"/>
  <c r="Z473" i="1"/>
  <c r="M4536" i="1"/>
  <c r="J4537" i="1"/>
  <c r="G4537" i="1"/>
  <c r="F4537" i="1"/>
  <c r="O475" i="1" l="1"/>
  <c r="Z474" i="1"/>
  <c r="M4537" i="1"/>
  <c r="M4538" i="1" s="1"/>
  <c r="J4538" i="1"/>
  <c r="G4538" i="1"/>
  <c r="O476" i="1" l="1"/>
  <c r="Z475" i="1"/>
  <c r="J4539" i="1"/>
  <c r="M4539" i="1"/>
  <c r="O477" i="1" l="1"/>
  <c r="Z476" i="1"/>
  <c r="J4540" i="1"/>
  <c r="M4540" i="1"/>
  <c r="O478" i="1" l="1"/>
  <c r="Z477" i="1"/>
  <c r="J4541" i="1"/>
  <c r="M4541" i="1"/>
  <c r="O479" i="1" l="1"/>
  <c r="Z478" i="1"/>
  <c r="J4542" i="1"/>
  <c r="M4542" i="1"/>
  <c r="O480" i="1" l="1"/>
  <c r="Z479" i="1"/>
  <c r="J4543" i="1"/>
  <c r="M4543" i="1"/>
  <c r="O481" i="1" l="1"/>
  <c r="Z480" i="1"/>
  <c r="J4544" i="1"/>
  <c r="M4544" i="1"/>
  <c r="O482" i="1" l="1"/>
  <c r="Z481" i="1"/>
  <c r="J4545" i="1"/>
  <c r="M4545" i="1"/>
  <c r="O483" i="1" l="1"/>
  <c r="Z482" i="1"/>
  <c r="J4546" i="1"/>
  <c r="M4546" i="1"/>
  <c r="O484" i="1" l="1"/>
  <c r="Z483" i="1"/>
  <c r="J4547" i="1"/>
  <c r="M4547" i="1"/>
  <c r="O485" i="1" l="1"/>
  <c r="Z484" i="1"/>
  <c r="J4548" i="1"/>
  <c r="M4548" i="1"/>
  <c r="O486" i="1" l="1"/>
  <c r="Z485" i="1"/>
  <c r="J4549" i="1"/>
  <c r="M4549" i="1"/>
  <c r="O487" i="1" l="1"/>
  <c r="Z486" i="1"/>
  <c r="J4550" i="1"/>
  <c r="M4550" i="1"/>
  <c r="O488" i="1" l="1"/>
  <c r="Z487" i="1"/>
  <c r="J4551" i="1"/>
  <c r="M4551" i="1"/>
  <c r="O489" i="1" l="1"/>
  <c r="Z488" i="1"/>
  <c r="J4552" i="1"/>
  <c r="M4552" i="1"/>
  <c r="O490" i="1" l="1"/>
  <c r="Z489" i="1"/>
  <c r="J4553" i="1"/>
  <c r="M4553" i="1"/>
  <c r="O491" i="1" l="1"/>
  <c r="Z490" i="1"/>
  <c r="J4554" i="1"/>
  <c r="M4554" i="1"/>
  <c r="M4555" i="1" l="1"/>
  <c r="O492" i="1"/>
  <c r="Z491" i="1"/>
  <c r="M4556" i="1" l="1"/>
  <c r="O493" i="1"/>
  <c r="Z492" i="1"/>
  <c r="M4557" i="1" l="1"/>
  <c r="O494" i="1"/>
  <c r="Z493" i="1"/>
  <c r="M4558" i="1" l="1"/>
  <c r="O495" i="1"/>
  <c r="Z494" i="1"/>
  <c r="M4559" i="1" l="1"/>
  <c r="O496" i="1"/>
  <c r="Z495" i="1"/>
  <c r="M4560" i="1" l="1"/>
  <c r="O497" i="1"/>
  <c r="Z496" i="1"/>
  <c r="M4561" i="1" l="1"/>
  <c r="O498" i="1"/>
  <c r="Z497" i="1"/>
  <c r="M4562" i="1" l="1"/>
  <c r="O499" i="1"/>
  <c r="Z498" i="1"/>
  <c r="M4563" i="1" l="1"/>
  <c r="O500" i="1"/>
  <c r="Z499" i="1"/>
  <c r="M4564" i="1" l="1"/>
  <c r="O501" i="1"/>
  <c r="Z500" i="1"/>
  <c r="M4565" i="1" l="1"/>
  <c r="O502" i="1"/>
  <c r="Z501" i="1"/>
  <c r="M4566" i="1" l="1"/>
  <c r="O503" i="1"/>
  <c r="Z502" i="1"/>
  <c r="O504" i="1" l="1"/>
  <c r="Z503" i="1"/>
  <c r="F4567" i="1"/>
  <c r="M4567" i="1" s="1"/>
  <c r="O505" i="1" l="1"/>
  <c r="Z504" i="1"/>
  <c r="F4568" i="1"/>
  <c r="M4568" i="1" s="1"/>
  <c r="O506" i="1" l="1"/>
  <c r="Z505" i="1"/>
  <c r="F4569" i="1"/>
  <c r="M4569" i="1" s="1"/>
  <c r="O507" i="1" l="1"/>
  <c r="Z506" i="1"/>
  <c r="F4570" i="1"/>
  <c r="M4570" i="1" s="1"/>
  <c r="O508" i="1" l="1"/>
  <c r="Z507" i="1"/>
  <c r="F4571" i="1"/>
  <c r="M4571" i="1" s="1"/>
  <c r="O509" i="1" l="1"/>
  <c r="Z508" i="1"/>
  <c r="F4572" i="1"/>
  <c r="M4572" i="1" s="1"/>
  <c r="O510" i="1" l="1"/>
  <c r="Z509" i="1"/>
  <c r="F4573" i="1"/>
  <c r="M4573" i="1" s="1"/>
  <c r="O511" i="1" l="1"/>
  <c r="Z510" i="1"/>
  <c r="F4574" i="1"/>
  <c r="M4574" i="1" s="1"/>
  <c r="O512" i="1" l="1"/>
  <c r="Z511" i="1"/>
  <c r="F4575" i="1"/>
  <c r="M4575" i="1" s="1"/>
  <c r="O513" i="1" l="1"/>
  <c r="Z512" i="1"/>
  <c r="F4576" i="1"/>
  <c r="M4576" i="1" s="1"/>
  <c r="O514" i="1" l="1"/>
  <c r="Z513" i="1"/>
  <c r="F4577" i="1"/>
  <c r="M4577" i="1" s="1"/>
  <c r="O515" i="1" l="1"/>
  <c r="Z514" i="1"/>
  <c r="F4578" i="1"/>
  <c r="M4578" i="1" s="1"/>
  <c r="O516" i="1" l="1"/>
  <c r="Z515" i="1"/>
  <c r="F4579" i="1"/>
  <c r="M4579" i="1" s="1"/>
  <c r="O517" i="1" l="1"/>
  <c r="Z516" i="1"/>
  <c r="F4580" i="1"/>
  <c r="M4580" i="1" s="1"/>
  <c r="O518" i="1" l="1"/>
  <c r="Z517" i="1"/>
  <c r="F4581" i="1"/>
  <c r="M4581" i="1" s="1"/>
  <c r="O519" i="1" l="1"/>
  <c r="Z518" i="1"/>
  <c r="F4582" i="1"/>
  <c r="M4582" i="1" s="1"/>
  <c r="O520" i="1" l="1"/>
  <c r="Z519" i="1"/>
  <c r="F4583" i="1"/>
  <c r="M4583" i="1" s="1"/>
  <c r="O521" i="1" l="1"/>
  <c r="Z520" i="1"/>
  <c r="F4584" i="1"/>
  <c r="M4584" i="1" s="1"/>
  <c r="O522" i="1" l="1"/>
  <c r="Z521" i="1"/>
  <c r="F4585" i="1"/>
  <c r="M4585" i="1" s="1"/>
  <c r="O523" i="1" l="1"/>
  <c r="Z522" i="1"/>
  <c r="F4586" i="1"/>
  <c r="M4586" i="1" s="1"/>
  <c r="O524" i="1" l="1"/>
  <c r="Z523" i="1"/>
  <c r="F4587" i="1"/>
  <c r="M4587" i="1" s="1"/>
  <c r="O525" i="1" l="1"/>
  <c r="Z524" i="1"/>
  <c r="F4588" i="1"/>
  <c r="M4588" i="1" s="1"/>
  <c r="O526" i="1" l="1"/>
  <c r="Z525" i="1"/>
  <c r="F4589" i="1"/>
  <c r="M4589" i="1" s="1"/>
  <c r="O527" i="1" l="1"/>
  <c r="Z526" i="1"/>
  <c r="F4590" i="1"/>
  <c r="M4590" i="1" s="1"/>
  <c r="O528" i="1" l="1"/>
  <c r="Z527" i="1"/>
  <c r="F4591" i="1"/>
  <c r="M4591" i="1" s="1"/>
  <c r="O529" i="1" l="1"/>
  <c r="Z528" i="1"/>
  <c r="F4592" i="1"/>
  <c r="M4592" i="1" s="1"/>
  <c r="O530" i="1" l="1"/>
  <c r="Z529" i="1"/>
  <c r="F4593" i="1"/>
  <c r="M4593" i="1" s="1"/>
  <c r="O531" i="1" l="1"/>
  <c r="Z530" i="1"/>
  <c r="F4594" i="1"/>
  <c r="M4594" i="1" s="1"/>
  <c r="O532" i="1" l="1"/>
  <c r="Z531" i="1"/>
  <c r="F4595" i="1"/>
  <c r="M4595" i="1" s="1"/>
  <c r="O533" i="1" l="1"/>
  <c r="Z532" i="1"/>
  <c r="F4596" i="1"/>
  <c r="M4596" i="1" s="1"/>
  <c r="O534" i="1" l="1"/>
  <c r="Z533" i="1"/>
  <c r="F4597" i="1"/>
  <c r="M4597" i="1" s="1"/>
  <c r="O535" i="1" l="1"/>
  <c r="Z534" i="1"/>
  <c r="F4598" i="1"/>
  <c r="M4598" i="1" s="1"/>
  <c r="O536" i="1" l="1"/>
  <c r="Z535" i="1"/>
  <c r="F4599" i="1"/>
  <c r="M4599" i="1" s="1"/>
  <c r="O537" i="1" l="1"/>
  <c r="Z536" i="1"/>
  <c r="F4600" i="1"/>
  <c r="M4600" i="1" s="1"/>
  <c r="O538" i="1" l="1"/>
  <c r="Z537" i="1"/>
  <c r="F4601" i="1"/>
  <c r="M4601" i="1" s="1"/>
  <c r="O539" i="1" l="1"/>
  <c r="Z538" i="1"/>
  <c r="F4602" i="1"/>
  <c r="M4602" i="1" s="1"/>
  <c r="O540" i="1" l="1"/>
  <c r="Z539" i="1"/>
  <c r="F4603" i="1"/>
  <c r="M4603" i="1" s="1"/>
  <c r="O541" i="1" l="1"/>
  <c r="Z540" i="1"/>
  <c r="F4604" i="1"/>
  <c r="M4604" i="1" s="1"/>
  <c r="O542" i="1" l="1"/>
  <c r="Z541" i="1"/>
  <c r="F4605" i="1"/>
  <c r="M4605" i="1" s="1"/>
  <c r="O543" i="1" l="1"/>
  <c r="Z542" i="1"/>
  <c r="F4606" i="1"/>
  <c r="M4606" i="1" s="1"/>
  <c r="O544" i="1" l="1"/>
  <c r="Z543" i="1"/>
  <c r="F4607" i="1"/>
  <c r="M4607" i="1" s="1"/>
  <c r="O545" i="1" l="1"/>
  <c r="Z544" i="1"/>
  <c r="F4608" i="1"/>
  <c r="M4608" i="1" s="1"/>
  <c r="O546" i="1" l="1"/>
  <c r="Z545" i="1"/>
  <c r="F4609" i="1"/>
  <c r="M4609" i="1" s="1"/>
  <c r="O547" i="1" l="1"/>
  <c r="Z546" i="1"/>
  <c r="F4610" i="1"/>
  <c r="M4610" i="1" s="1"/>
  <c r="O548" i="1" l="1"/>
  <c r="Z547" i="1"/>
  <c r="F4611" i="1"/>
  <c r="M4611" i="1" s="1"/>
  <c r="O549" i="1" l="1"/>
  <c r="Z548" i="1"/>
  <c r="F4612" i="1"/>
  <c r="M4612" i="1" s="1"/>
  <c r="O550" i="1" l="1"/>
  <c r="Z549" i="1"/>
  <c r="F4613" i="1"/>
  <c r="M4613" i="1" s="1"/>
  <c r="O551" i="1" l="1"/>
  <c r="Z550" i="1"/>
  <c r="F4614" i="1"/>
  <c r="M4614" i="1" s="1"/>
  <c r="O552" i="1" l="1"/>
  <c r="Z551" i="1"/>
  <c r="F4615" i="1"/>
  <c r="M4615" i="1" s="1"/>
  <c r="O553" i="1" l="1"/>
  <c r="Z552" i="1"/>
  <c r="F4616" i="1"/>
  <c r="M4616" i="1" s="1"/>
  <c r="O554" i="1" l="1"/>
  <c r="Z553" i="1"/>
  <c r="F4617" i="1"/>
  <c r="M4617" i="1" s="1"/>
  <c r="O555" i="1" l="1"/>
  <c r="Z554" i="1"/>
  <c r="F4618" i="1"/>
  <c r="M4618" i="1" s="1"/>
  <c r="O556" i="1" l="1"/>
  <c r="Z555" i="1"/>
  <c r="F4619" i="1"/>
  <c r="M4619" i="1" s="1"/>
  <c r="A1" i="42"/>
  <c r="A1" i="13"/>
  <c r="A1" i="18"/>
  <c r="A1" i="8"/>
  <c r="A1" i="17"/>
  <c r="E4221" i="42"/>
  <c r="D4221" i="42"/>
  <c r="C4221" i="42"/>
  <c r="B4221" i="42"/>
  <c r="E4220" i="42"/>
  <c r="D4220" i="42"/>
  <c r="C4220" i="42"/>
  <c r="B4220" i="42"/>
  <c r="E4219" i="42"/>
  <c r="D4219" i="42"/>
  <c r="C4219" i="42"/>
  <c r="B4219" i="42"/>
  <c r="E4218" i="42"/>
  <c r="D4218" i="42"/>
  <c r="C4218" i="42"/>
  <c r="B4218" i="42"/>
  <c r="E4217" i="42"/>
  <c r="D4217" i="42"/>
  <c r="C4217" i="42"/>
  <c r="B4217" i="42"/>
  <c r="E4216" i="42"/>
  <c r="D4216" i="42"/>
  <c r="C4216" i="42"/>
  <c r="B4216" i="42"/>
  <c r="E4215" i="42"/>
  <c r="D4215" i="42"/>
  <c r="C4215" i="42"/>
  <c r="B4215" i="42"/>
  <c r="E4214" i="42"/>
  <c r="D4214" i="42"/>
  <c r="C4214" i="42"/>
  <c r="B4214" i="42"/>
  <c r="E4213" i="42"/>
  <c r="D4213" i="42"/>
  <c r="C4213" i="42"/>
  <c r="B4213" i="42"/>
  <c r="E4212" i="42"/>
  <c r="D4212" i="42"/>
  <c r="C4212" i="42"/>
  <c r="B4212" i="42"/>
  <c r="E4211" i="42"/>
  <c r="D4211" i="42"/>
  <c r="C4211" i="42"/>
  <c r="B4211" i="42"/>
  <c r="E4210" i="42"/>
  <c r="D4210" i="42"/>
  <c r="C4210" i="42"/>
  <c r="B4210" i="42"/>
  <c r="E4209" i="42"/>
  <c r="D4209" i="42"/>
  <c r="C4209" i="42"/>
  <c r="B4209" i="42"/>
  <c r="E4208" i="42"/>
  <c r="D4208" i="42"/>
  <c r="C4208" i="42"/>
  <c r="B4208" i="42"/>
  <c r="E4207" i="42"/>
  <c r="D4207" i="42"/>
  <c r="C4207" i="42"/>
  <c r="B4207" i="42"/>
  <c r="E4206" i="42"/>
  <c r="D4206" i="42"/>
  <c r="C4206" i="42"/>
  <c r="B4206" i="42"/>
  <c r="E4205" i="42"/>
  <c r="D4205" i="42"/>
  <c r="C4205" i="42"/>
  <c r="B4205" i="42"/>
  <c r="E4204" i="42"/>
  <c r="D4204" i="42"/>
  <c r="C4204" i="42"/>
  <c r="B4204" i="42"/>
  <c r="E4203" i="42"/>
  <c r="D4203" i="42"/>
  <c r="C4203" i="42"/>
  <c r="B4203" i="42"/>
  <c r="E4202" i="42"/>
  <c r="D4202" i="42"/>
  <c r="C4202" i="42"/>
  <c r="B4202" i="42"/>
  <c r="E4201" i="42"/>
  <c r="D4201" i="42"/>
  <c r="C4201" i="42"/>
  <c r="B4201" i="42"/>
  <c r="E4200" i="42"/>
  <c r="D4200" i="42"/>
  <c r="C4200" i="42"/>
  <c r="B4200" i="42"/>
  <c r="E4199" i="42"/>
  <c r="D4199" i="42"/>
  <c r="C4199" i="42"/>
  <c r="B4199" i="42"/>
  <c r="E4198" i="42"/>
  <c r="D4198" i="42"/>
  <c r="C4198" i="42"/>
  <c r="B4198" i="42"/>
  <c r="E4197" i="42"/>
  <c r="D4197" i="42"/>
  <c r="C4197" i="42"/>
  <c r="B4197" i="42"/>
  <c r="E4196" i="42"/>
  <c r="D4196" i="42"/>
  <c r="C4196" i="42"/>
  <c r="B4196" i="42"/>
  <c r="E4195" i="42"/>
  <c r="D4195" i="42"/>
  <c r="C4195" i="42"/>
  <c r="B4195" i="42"/>
  <c r="E4194" i="42"/>
  <c r="D4194" i="42"/>
  <c r="C4194" i="42"/>
  <c r="B4194" i="42"/>
  <c r="E4193" i="42"/>
  <c r="D4193" i="42"/>
  <c r="C4193" i="42"/>
  <c r="B4193" i="42"/>
  <c r="E4192" i="42"/>
  <c r="D4192" i="42"/>
  <c r="C4192" i="42"/>
  <c r="B4192" i="42"/>
  <c r="E4191" i="42"/>
  <c r="D4191" i="42"/>
  <c r="C4191" i="42"/>
  <c r="B4191" i="42"/>
  <c r="E4190" i="42"/>
  <c r="D4190" i="42"/>
  <c r="C4190" i="42"/>
  <c r="B4190" i="42"/>
  <c r="E4189" i="42"/>
  <c r="D4189" i="42"/>
  <c r="C4189" i="42"/>
  <c r="B4189" i="42"/>
  <c r="E4188" i="42"/>
  <c r="D4188" i="42"/>
  <c r="C4188" i="42"/>
  <c r="B4188" i="42"/>
  <c r="E4187" i="42"/>
  <c r="D4187" i="42"/>
  <c r="C4187" i="42"/>
  <c r="B4187" i="42"/>
  <c r="E4186" i="42"/>
  <c r="D4186" i="42"/>
  <c r="C4186" i="42"/>
  <c r="B4186" i="42"/>
  <c r="E4185" i="42"/>
  <c r="D4185" i="42"/>
  <c r="C4185" i="42"/>
  <c r="B4185" i="42"/>
  <c r="E4184" i="42"/>
  <c r="D4184" i="42"/>
  <c r="C4184" i="42"/>
  <c r="B4184" i="42"/>
  <c r="E4183" i="42"/>
  <c r="D4183" i="42"/>
  <c r="C4183" i="42"/>
  <c r="B4183" i="42"/>
  <c r="E4182" i="42"/>
  <c r="D4182" i="42"/>
  <c r="C4182" i="42"/>
  <c r="B4182" i="42"/>
  <c r="E4181" i="42"/>
  <c r="D4181" i="42"/>
  <c r="C4181" i="42"/>
  <c r="B4181" i="42"/>
  <c r="E4180" i="42"/>
  <c r="D4180" i="42"/>
  <c r="C4180" i="42"/>
  <c r="B4180" i="42"/>
  <c r="E4179" i="42"/>
  <c r="D4179" i="42"/>
  <c r="C4179" i="42"/>
  <c r="B4179" i="42"/>
  <c r="E4178" i="42"/>
  <c r="D4178" i="42"/>
  <c r="C4178" i="42"/>
  <c r="B4178" i="42"/>
  <c r="E4177" i="42"/>
  <c r="D4177" i="42"/>
  <c r="C4177" i="42"/>
  <c r="B4177" i="42"/>
  <c r="E4176" i="42"/>
  <c r="D4176" i="42"/>
  <c r="C4176" i="42"/>
  <c r="B4176" i="42"/>
  <c r="E4175" i="42"/>
  <c r="D4175" i="42"/>
  <c r="C4175" i="42"/>
  <c r="B4175" i="42"/>
  <c r="E4174" i="42"/>
  <c r="D4174" i="42"/>
  <c r="C4174" i="42"/>
  <c r="B4174" i="42"/>
  <c r="E4173" i="42"/>
  <c r="D4173" i="42"/>
  <c r="C4173" i="42"/>
  <c r="B4173" i="42"/>
  <c r="E4172" i="42"/>
  <c r="D4172" i="42"/>
  <c r="C4172" i="42"/>
  <c r="B4172" i="42"/>
  <c r="E4171" i="42"/>
  <c r="D4171" i="42"/>
  <c r="C4171" i="42"/>
  <c r="B4171" i="42"/>
  <c r="E4170" i="42"/>
  <c r="D4170" i="42"/>
  <c r="C4170" i="42"/>
  <c r="B4170" i="42"/>
  <c r="E4169" i="42"/>
  <c r="D4169" i="42"/>
  <c r="C4169" i="42"/>
  <c r="B4169" i="42"/>
  <c r="E4168" i="42"/>
  <c r="D4168" i="42"/>
  <c r="C4168" i="42"/>
  <c r="B4168" i="42"/>
  <c r="E4167" i="42"/>
  <c r="D4167" i="42"/>
  <c r="C4167" i="42"/>
  <c r="B4167" i="42"/>
  <c r="E4166" i="42"/>
  <c r="D4166" i="42"/>
  <c r="C4166" i="42"/>
  <c r="B4166" i="42"/>
  <c r="E4165" i="42"/>
  <c r="D4165" i="42"/>
  <c r="C4165" i="42"/>
  <c r="B4165" i="42"/>
  <c r="E4164" i="42"/>
  <c r="D4164" i="42"/>
  <c r="C4164" i="42"/>
  <c r="B4164" i="42"/>
  <c r="E4163" i="42"/>
  <c r="D4163" i="42"/>
  <c r="C4163" i="42"/>
  <c r="B4163" i="42"/>
  <c r="E4162" i="42"/>
  <c r="D4162" i="42"/>
  <c r="C4162" i="42"/>
  <c r="B4162" i="42"/>
  <c r="E4161" i="42"/>
  <c r="D4161" i="42"/>
  <c r="C4161" i="42"/>
  <c r="B4161" i="42"/>
  <c r="E4160" i="42"/>
  <c r="D4160" i="42"/>
  <c r="C4160" i="42"/>
  <c r="B4160" i="42"/>
  <c r="E4159" i="42"/>
  <c r="D4159" i="42"/>
  <c r="C4159" i="42"/>
  <c r="B4159" i="42"/>
  <c r="E4158" i="42"/>
  <c r="D4158" i="42"/>
  <c r="C4158" i="42"/>
  <c r="B4158" i="42"/>
  <c r="E4157" i="42"/>
  <c r="D4157" i="42"/>
  <c r="C4157" i="42"/>
  <c r="B4157" i="42"/>
  <c r="E4156" i="42"/>
  <c r="D4156" i="42"/>
  <c r="C4156" i="42"/>
  <c r="B4156" i="42"/>
  <c r="E4155" i="42"/>
  <c r="D4155" i="42"/>
  <c r="C4155" i="42"/>
  <c r="B4155" i="42"/>
  <c r="E4154" i="42"/>
  <c r="D4154" i="42"/>
  <c r="C4154" i="42"/>
  <c r="B4154" i="42"/>
  <c r="E4153" i="42"/>
  <c r="D4153" i="42"/>
  <c r="C4153" i="42"/>
  <c r="B4153" i="42"/>
  <c r="E4152" i="42"/>
  <c r="D4152" i="42"/>
  <c r="C4152" i="42"/>
  <c r="B4152" i="42"/>
  <c r="E4151" i="42"/>
  <c r="D4151" i="42"/>
  <c r="C4151" i="42"/>
  <c r="B4151" i="42"/>
  <c r="E4150" i="42"/>
  <c r="D4150" i="42"/>
  <c r="C4150" i="42"/>
  <c r="B4150" i="42"/>
  <c r="E4149" i="42"/>
  <c r="D4149" i="42"/>
  <c r="C4149" i="42"/>
  <c r="B4149" i="42"/>
  <c r="E4148" i="42"/>
  <c r="D4148" i="42"/>
  <c r="C4148" i="42"/>
  <c r="B4148" i="42"/>
  <c r="E4147" i="42"/>
  <c r="D4147" i="42"/>
  <c r="C4147" i="42"/>
  <c r="B4147" i="42"/>
  <c r="E4146" i="42"/>
  <c r="D4146" i="42"/>
  <c r="C4146" i="42"/>
  <c r="B4146" i="42"/>
  <c r="E4145" i="42"/>
  <c r="D4145" i="42"/>
  <c r="C4145" i="42"/>
  <c r="B4145" i="42"/>
  <c r="E4144" i="42"/>
  <c r="D4144" i="42"/>
  <c r="C4144" i="42"/>
  <c r="B4144" i="42"/>
  <c r="E4143" i="42"/>
  <c r="D4143" i="42"/>
  <c r="C4143" i="42"/>
  <c r="B4143" i="42"/>
  <c r="E4142" i="42"/>
  <c r="D4142" i="42"/>
  <c r="C4142" i="42"/>
  <c r="B4142" i="42"/>
  <c r="E4141" i="42"/>
  <c r="D4141" i="42"/>
  <c r="C4141" i="42"/>
  <c r="B4141" i="42"/>
  <c r="E4140" i="42"/>
  <c r="D4140" i="42"/>
  <c r="C4140" i="42"/>
  <c r="B4140" i="42"/>
  <c r="E4139" i="42"/>
  <c r="D4139" i="42"/>
  <c r="C4139" i="42"/>
  <c r="B4139" i="42"/>
  <c r="E4138" i="42"/>
  <c r="D4138" i="42"/>
  <c r="C4138" i="42"/>
  <c r="B4138" i="42"/>
  <c r="E4137" i="42"/>
  <c r="D4137" i="42"/>
  <c r="C4137" i="42"/>
  <c r="B4137" i="42"/>
  <c r="E4136" i="42"/>
  <c r="D4136" i="42"/>
  <c r="C4136" i="42"/>
  <c r="B4136" i="42"/>
  <c r="E4135" i="42"/>
  <c r="D4135" i="42"/>
  <c r="C4135" i="42"/>
  <c r="B4135" i="42"/>
  <c r="E4134" i="42"/>
  <c r="D4134" i="42"/>
  <c r="C4134" i="42"/>
  <c r="B4134" i="42"/>
  <c r="E4133" i="42"/>
  <c r="D4133" i="42"/>
  <c r="C4133" i="42"/>
  <c r="B4133" i="42"/>
  <c r="E4132" i="42"/>
  <c r="D4132" i="42"/>
  <c r="C4132" i="42"/>
  <c r="B4132" i="42"/>
  <c r="E4131" i="42"/>
  <c r="D4131" i="42"/>
  <c r="C4131" i="42"/>
  <c r="B4131" i="42"/>
  <c r="E4130" i="42"/>
  <c r="D4130" i="42"/>
  <c r="C4130" i="42"/>
  <c r="B4130" i="42"/>
  <c r="E4129" i="42"/>
  <c r="D4129" i="42"/>
  <c r="C4129" i="42"/>
  <c r="B4129" i="42"/>
  <c r="E4128" i="42"/>
  <c r="D4128" i="42"/>
  <c r="C4128" i="42"/>
  <c r="B4128" i="42"/>
  <c r="E4127" i="42"/>
  <c r="D4127" i="42"/>
  <c r="C4127" i="42"/>
  <c r="B4127" i="42"/>
  <c r="E4126" i="42"/>
  <c r="D4126" i="42"/>
  <c r="C4126" i="42"/>
  <c r="B4126" i="42"/>
  <c r="E4125" i="42"/>
  <c r="D4125" i="42"/>
  <c r="C4125" i="42"/>
  <c r="B4125" i="42"/>
  <c r="E4124" i="42"/>
  <c r="D4124" i="42"/>
  <c r="C4124" i="42"/>
  <c r="B4124" i="42"/>
  <c r="E4123" i="42"/>
  <c r="D4123" i="42"/>
  <c r="C4123" i="42"/>
  <c r="B4123" i="42"/>
  <c r="E4122" i="42"/>
  <c r="D4122" i="42"/>
  <c r="C4122" i="42"/>
  <c r="B4122" i="42"/>
  <c r="E4121" i="42"/>
  <c r="D4121" i="42"/>
  <c r="C4121" i="42"/>
  <c r="B4121" i="42"/>
  <c r="E4120" i="42"/>
  <c r="D4120" i="42"/>
  <c r="C4120" i="42"/>
  <c r="B4120" i="42"/>
  <c r="E4119" i="42"/>
  <c r="D4119" i="42"/>
  <c r="C4119" i="42"/>
  <c r="B4119" i="42"/>
  <c r="E4118" i="42"/>
  <c r="D4118" i="42"/>
  <c r="C4118" i="42"/>
  <c r="B4118" i="42"/>
  <c r="E4117" i="42"/>
  <c r="D4117" i="42"/>
  <c r="C4117" i="42"/>
  <c r="B4117" i="42"/>
  <c r="E4116" i="42"/>
  <c r="D4116" i="42"/>
  <c r="C4116" i="42"/>
  <c r="B4116" i="42"/>
  <c r="E4115" i="42"/>
  <c r="D4115" i="42"/>
  <c r="C4115" i="42"/>
  <c r="B4115" i="42"/>
  <c r="E4114" i="42"/>
  <c r="D4114" i="42"/>
  <c r="C4114" i="42"/>
  <c r="B4114" i="42"/>
  <c r="E4113" i="42"/>
  <c r="D4113" i="42"/>
  <c r="C4113" i="42"/>
  <c r="B4113" i="42"/>
  <c r="E4112" i="42"/>
  <c r="D4112" i="42"/>
  <c r="C4112" i="42"/>
  <c r="B4112" i="42"/>
  <c r="E4111" i="42"/>
  <c r="D4111" i="42"/>
  <c r="C4111" i="42"/>
  <c r="B4111" i="42"/>
  <c r="E4110" i="42"/>
  <c r="D4110" i="42"/>
  <c r="C4110" i="42"/>
  <c r="B4110" i="42"/>
  <c r="E4109" i="42"/>
  <c r="D4109" i="42"/>
  <c r="C4109" i="42"/>
  <c r="B4109" i="42"/>
  <c r="E4108" i="42"/>
  <c r="D4108" i="42"/>
  <c r="C4108" i="42"/>
  <c r="B4108" i="42"/>
  <c r="E4107" i="42"/>
  <c r="D4107" i="42"/>
  <c r="C4107" i="42"/>
  <c r="B4107" i="42"/>
  <c r="E4106" i="42"/>
  <c r="D4106" i="42"/>
  <c r="C4106" i="42"/>
  <c r="B4106" i="42"/>
  <c r="E4105" i="42"/>
  <c r="D4105" i="42"/>
  <c r="C4105" i="42"/>
  <c r="B4105" i="42"/>
  <c r="E4104" i="42"/>
  <c r="D4104" i="42"/>
  <c r="C4104" i="42"/>
  <c r="B4104" i="42"/>
  <c r="E4103" i="42"/>
  <c r="D4103" i="42"/>
  <c r="C4103" i="42"/>
  <c r="B4103" i="42"/>
  <c r="E4102" i="42"/>
  <c r="D4102" i="42"/>
  <c r="C4102" i="42"/>
  <c r="B4102" i="42"/>
  <c r="E4101" i="42"/>
  <c r="D4101" i="42"/>
  <c r="C4101" i="42"/>
  <c r="B4101" i="42"/>
  <c r="E4100" i="42"/>
  <c r="D4100" i="42"/>
  <c r="C4100" i="42"/>
  <c r="B4100" i="42"/>
  <c r="E4099" i="42"/>
  <c r="D4099" i="42"/>
  <c r="C4099" i="42"/>
  <c r="B4099" i="42"/>
  <c r="E4098" i="42"/>
  <c r="D4098" i="42"/>
  <c r="C4098" i="42"/>
  <c r="B4098" i="42"/>
  <c r="E4097" i="42"/>
  <c r="D4097" i="42"/>
  <c r="C4097" i="42"/>
  <c r="B4097" i="42"/>
  <c r="E4096" i="42"/>
  <c r="D4096" i="42"/>
  <c r="C4096" i="42"/>
  <c r="B4096" i="42"/>
  <c r="E4095" i="42"/>
  <c r="D4095" i="42"/>
  <c r="C4095" i="42"/>
  <c r="B4095" i="42"/>
  <c r="E4094" i="42"/>
  <c r="D4094" i="42"/>
  <c r="C4094" i="42"/>
  <c r="B4094" i="42"/>
  <c r="E4093" i="42"/>
  <c r="D4093" i="42"/>
  <c r="C4093" i="42"/>
  <c r="B4093" i="42"/>
  <c r="E4092" i="42"/>
  <c r="D4092" i="42"/>
  <c r="C4092" i="42"/>
  <c r="B4092" i="42"/>
  <c r="E4091" i="42"/>
  <c r="D4091" i="42"/>
  <c r="C4091" i="42"/>
  <c r="B4091" i="42"/>
  <c r="E4090" i="42"/>
  <c r="D4090" i="42"/>
  <c r="C4090" i="42"/>
  <c r="B4090" i="42"/>
  <c r="E4089" i="42"/>
  <c r="D4089" i="42"/>
  <c r="C4089" i="42"/>
  <c r="B4089" i="42"/>
  <c r="E4088" i="42"/>
  <c r="D4088" i="42"/>
  <c r="C4088" i="42"/>
  <c r="B4088" i="42"/>
  <c r="E4087" i="42"/>
  <c r="D4087" i="42"/>
  <c r="C4087" i="42"/>
  <c r="B4087" i="42"/>
  <c r="E4086" i="42"/>
  <c r="D4086" i="42"/>
  <c r="C4086" i="42"/>
  <c r="B4086" i="42"/>
  <c r="E4085" i="42"/>
  <c r="D4085" i="42"/>
  <c r="C4085" i="42"/>
  <c r="B4085" i="42"/>
  <c r="E4084" i="42"/>
  <c r="D4084" i="42"/>
  <c r="C4084" i="42"/>
  <c r="B4084" i="42"/>
  <c r="E4083" i="42"/>
  <c r="D4083" i="42"/>
  <c r="C4083" i="42"/>
  <c r="B4083" i="42"/>
  <c r="E4082" i="42"/>
  <c r="D4082" i="42"/>
  <c r="C4082" i="42"/>
  <c r="B4082" i="42"/>
  <c r="E4081" i="42"/>
  <c r="D4081" i="42"/>
  <c r="C4081" i="42"/>
  <c r="B4081" i="42"/>
  <c r="E4080" i="42"/>
  <c r="D4080" i="42"/>
  <c r="C4080" i="42"/>
  <c r="B4080" i="42"/>
  <c r="E4079" i="42"/>
  <c r="D4079" i="42"/>
  <c r="C4079" i="42"/>
  <c r="B4079" i="42"/>
  <c r="E4078" i="42"/>
  <c r="D4078" i="42"/>
  <c r="C4078" i="42"/>
  <c r="B4078" i="42"/>
  <c r="E4077" i="42"/>
  <c r="D4077" i="42"/>
  <c r="C4077" i="42"/>
  <c r="B4077" i="42"/>
  <c r="E4076" i="42"/>
  <c r="D4076" i="42"/>
  <c r="C4076" i="42"/>
  <c r="B4076" i="42"/>
  <c r="E4075" i="42"/>
  <c r="D4075" i="42"/>
  <c r="C4075" i="42"/>
  <c r="B4075" i="42"/>
  <c r="E4074" i="42"/>
  <c r="D4074" i="42"/>
  <c r="C4074" i="42"/>
  <c r="B4074" i="42"/>
  <c r="E4073" i="42"/>
  <c r="D4073" i="42"/>
  <c r="C4073" i="42"/>
  <c r="B4073" i="42"/>
  <c r="E4072" i="42"/>
  <c r="D4072" i="42"/>
  <c r="C4072" i="42"/>
  <c r="B4072" i="42"/>
  <c r="E4071" i="42"/>
  <c r="D4071" i="42"/>
  <c r="C4071" i="42"/>
  <c r="B4071" i="42"/>
  <c r="E4070" i="42"/>
  <c r="D4070" i="42"/>
  <c r="C4070" i="42"/>
  <c r="B4070" i="42"/>
  <c r="E4069" i="42"/>
  <c r="D4069" i="42"/>
  <c r="C4069" i="42"/>
  <c r="B4069" i="42"/>
  <c r="E4068" i="42"/>
  <c r="D4068" i="42"/>
  <c r="C4068" i="42"/>
  <c r="B4068" i="42"/>
  <c r="E4067" i="42"/>
  <c r="D4067" i="42"/>
  <c r="C4067" i="42"/>
  <c r="B4067" i="42"/>
  <c r="E4066" i="42"/>
  <c r="D4066" i="42"/>
  <c r="C4066" i="42"/>
  <c r="B4066" i="42"/>
  <c r="E4065" i="42"/>
  <c r="D4065" i="42"/>
  <c r="C4065" i="42"/>
  <c r="B4065" i="42"/>
  <c r="E4064" i="42"/>
  <c r="D4064" i="42"/>
  <c r="C4064" i="42"/>
  <c r="B4064" i="42"/>
  <c r="E4063" i="42"/>
  <c r="D4063" i="42"/>
  <c r="C4063" i="42"/>
  <c r="B4063" i="42"/>
  <c r="E4062" i="42"/>
  <c r="D4062" i="42"/>
  <c r="C4062" i="42"/>
  <c r="B4062" i="42"/>
  <c r="E4061" i="42"/>
  <c r="D4061" i="42"/>
  <c r="C4061" i="42"/>
  <c r="B4061" i="42"/>
  <c r="E4060" i="42"/>
  <c r="D4060" i="42"/>
  <c r="C4060" i="42"/>
  <c r="B4060" i="42"/>
  <c r="E4059" i="42"/>
  <c r="D4059" i="42"/>
  <c r="C4059" i="42"/>
  <c r="B4059" i="42"/>
  <c r="E4058" i="42"/>
  <c r="D4058" i="42"/>
  <c r="C4058" i="42"/>
  <c r="B4058" i="42"/>
  <c r="E4057" i="42"/>
  <c r="D4057" i="42"/>
  <c r="C4057" i="42"/>
  <c r="B4057" i="42"/>
  <c r="E4056" i="42"/>
  <c r="D4056" i="42"/>
  <c r="C4056" i="42"/>
  <c r="B4056" i="42"/>
  <c r="E4055" i="42"/>
  <c r="D4055" i="42"/>
  <c r="C4055" i="42"/>
  <c r="B4055" i="42"/>
  <c r="E4054" i="42"/>
  <c r="D4054" i="42"/>
  <c r="C4054" i="42"/>
  <c r="B4054" i="42"/>
  <c r="E4053" i="42"/>
  <c r="D4053" i="42"/>
  <c r="C4053" i="42"/>
  <c r="B4053" i="42"/>
  <c r="E4052" i="42"/>
  <c r="D4052" i="42"/>
  <c r="C4052" i="42"/>
  <c r="B4052" i="42"/>
  <c r="E4051" i="42"/>
  <c r="D4051" i="42"/>
  <c r="C4051" i="42"/>
  <c r="B4051" i="42"/>
  <c r="E4050" i="42"/>
  <c r="D4050" i="42"/>
  <c r="C4050" i="42"/>
  <c r="B4050" i="42"/>
  <c r="E4049" i="42"/>
  <c r="D4049" i="42"/>
  <c r="C4049" i="42"/>
  <c r="B4049" i="42"/>
  <c r="E4048" i="42"/>
  <c r="D4048" i="42"/>
  <c r="C4048" i="42"/>
  <c r="B4048" i="42"/>
  <c r="E4047" i="42"/>
  <c r="D4047" i="42"/>
  <c r="C4047" i="42"/>
  <c r="B4047" i="42"/>
  <c r="E4046" i="42"/>
  <c r="D4046" i="42"/>
  <c r="C4046" i="42"/>
  <c r="B4046" i="42"/>
  <c r="E4045" i="42"/>
  <c r="D4045" i="42"/>
  <c r="C4045" i="42"/>
  <c r="B4045" i="42"/>
  <c r="E4044" i="42"/>
  <c r="D4044" i="42"/>
  <c r="C4044" i="42"/>
  <c r="B4044" i="42"/>
  <c r="E4043" i="42"/>
  <c r="D4043" i="42"/>
  <c r="C4043" i="42"/>
  <c r="B4043" i="42"/>
  <c r="E4042" i="42"/>
  <c r="D4042" i="42"/>
  <c r="C4042" i="42"/>
  <c r="B4042" i="42"/>
  <c r="E4041" i="42"/>
  <c r="D4041" i="42"/>
  <c r="C4041" i="42"/>
  <c r="B4041" i="42"/>
  <c r="E4040" i="42"/>
  <c r="D4040" i="42"/>
  <c r="C4040" i="42"/>
  <c r="B4040" i="42"/>
  <c r="E4039" i="42"/>
  <c r="D4039" i="42"/>
  <c r="C4039" i="42"/>
  <c r="B4039" i="42"/>
  <c r="E4038" i="42"/>
  <c r="D4038" i="42"/>
  <c r="C4038" i="42"/>
  <c r="B4038" i="42"/>
  <c r="E4037" i="42"/>
  <c r="D4037" i="42"/>
  <c r="C4037" i="42"/>
  <c r="B4037" i="42"/>
  <c r="E4036" i="42"/>
  <c r="D4036" i="42"/>
  <c r="C4036" i="42"/>
  <c r="B4036" i="42"/>
  <c r="E4035" i="42"/>
  <c r="D4035" i="42"/>
  <c r="C4035" i="42"/>
  <c r="B4035" i="42"/>
  <c r="E4034" i="42"/>
  <c r="D4034" i="42"/>
  <c r="C4034" i="42"/>
  <c r="B4034" i="42"/>
  <c r="E4033" i="42"/>
  <c r="D4033" i="42"/>
  <c r="C4033" i="42"/>
  <c r="B4033" i="42"/>
  <c r="E4032" i="42"/>
  <c r="D4032" i="42"/>
  <c r="C4032" i="42"/>
  <c r="B4032" i="42"/>
  <c r="E4031" i="42"/>
  <c r="D4031" i="42"/>
  <c r="C4031" i="42"/>
  <c r="B4031" i="42"/>
  <c r="E4030" i="42"/>
  <c r="D4030" i="42"/>
  <c r="C4030" i="42"/>
  <c r="B4030" i="42"/>
  <c r="E4029" i="42"/>
  <c r="D4029" i="42"/>
  <c r="C4029" i="42"/>
  <c r="B4029" i="42"/>
  <c r="E4028" i="42"/>
  <c r="D4028" i="42"/>
  <c r="C4028" i="42"/>
  <c r="B4028" i="42"/>
  <c r="E4027" i="42"/>
  <c r="D4027" i="42"/>
  <c r="C4027" i="42"/>
  <c r="B4027" i="42"/>
  <c r="E4026" i="42"/>
  <c r="D4026" i="42"/>
  <c r="C4026" i="42"/>
  <c r="B4026" i="42"/>
  <c r="E4025" i="42"/>
  <c r="D4025" i="42"/>
  <c r="C4025" i="42"/>
  <c r="B4025" i="42"/>
  <c r="E4024" i="42"/>
  <c r="D4024" i="42"/>
  <c r="C4024" i="42"/>
  <c r="B4024" i="42"/>
  <c r="E4023" i="42"/>
  <c r="D4023" i="42"/>
  <c r="C4023" i="42"/>
  <c r="B4023" i="42"/>
  <c r="E4022" i="42"/>
  <c r="D4022" i="42"/>
  <c r="C4022" i="42"/>
  <c r="B4022" i="42"/>
  <c r="E4021" i="42"/>
  <c r="D4021" i="42"/>
  <c r="C4021" i="42"/>
  <c r="B4021" i="42"/>
  <c r="E4020" i="42"/>
  <c r="D4020" i="42"/>
  <c r="C4020" i="42"/>
  <c r="B4020" i="42"/>
  <c r="E4019" i="42"/>
  <c r="D4019" i="42"/>
  <c r="C4019" i="42"/>
  <c r="B4019" i="42"/>
  <c r="E4018" i="42"/>
  <c r="D4018" i="42"/>
  <c r="C4018" i="42"/>
  <c r="B4018" i="42"/>
  <c r="E4017" i="42"/>
  <c r="D4017" i="42"/>
  <c r="C4017" i="42"/>
  <c r="B4017" i="42"/>
  <c r="E4016" i="42"/>
  <c r="D4016" i="42"/>
  <c r="C4016" i="42"/>
  <c r="B4016" i="42"/>
  <c r="E4015" i="42"/>
  <c r="D4015" i="42"/>
  <c r="C4015" i="42"/>
  <c r="B4015" i="42"/>
  <c r="E4014" i="42"/>
  <c r="D4014" i="42"/>
  <c r="C4014" i="42"/>
  <c r="B4014" i="42"/>
  <c r="E4013" i="42"/>
  <c r="D4013" i="42"/>
  <c r="C4013" i="42"/>
  <c r="B4013" i="42"/>
  <c r="E4012" i="42"/>
  <c r="D4012" i="42"/>
  <c r="C4012" i="42"/>
  <c r="B4012" i="42"/>
  <c r="E4011" i="42"/>
  <c r="D4011" i="42"/>
  <c r="C4011" i="42"/>
  <c r="B4011" i="42"/>
  <c r="E4010" i="42"/>
  <c r="D4010" i="42"/>
  <c r="C4010" i="42"/>
  <c r="B4010" i="42"/>
  <c r="E4009" i="42"/>
  <c r="D4009" i="42"/>
  <c r="C4009" i="42"/>
  <c r="B4009" i="42"/>
  <c r="E4008" i="42"/>
  <c r="D4008" i="42"/>
  <c r="C4008" i="42"/>
  <c r="B4008" i="42"/>
  <c r="E4007" i="42"/>
  <c r="D4007" i="42"/>
  <c r="C4007" i="42"/>
  <c r="B4007" i="42"/>
  <c r="E4006" i="42"/>
  <c r="D4006" i="42"/>
  <c r="C4006" i="42"/>
  <c r="B4006" i="42"/>
  <c r="E4005" i="42"/>
  <c r="D4005" i="42"/>
  <c r="C4005" i="42"/>
  <c r="B4005" i="42"/>
  <c r="E4004" i="42"/>
  <c r="D4004" i="42"/>
  <c r="C4004" i="42"/>
  <c r="B4004" i="42"/>
  <c r="E4003" i="42"/>
  <c r="D4003" i="42"/>
  <c r="C4003" i="42"/>
  <c r="B4003" i="42"/>
  <c r="E4002" i="42"/>
  <c r="D4002" i="42"/>
  <c r="C4002" i="42"/>
  <c r="B4002" i="42"/>
  <c r="E4001" i="42"/>
  <c r="D4001" i="42"/>
  <c r="C4001" i="42"/>
  <c r="B4001" i="42"/>
  <c r="E4000" i="42"/>
  <c r="D4000" i="42"/>
  <c r="C4000" i="42"/>
  <c r="B4000" i="42"/>
  <c r="E3999" i="42"/>
  <c r="D3999" i="42"/>
  <c r="C3999" i="42"/>
  <c r="B3999" i="42"/>
  <c r="E3998" i="42"/>
  <c r="D3998" i="42"/>
  <c r="C3998" i="42"/>
  <c r="B3998" i="42"/>
  <c r="E3997" i="42"/>
  <c r="D3997" i="42"/>
  <c r="C3997" i="42"/>
  <c r="B3997" i="42"/>
  <c r="E3996" i="42"/>
  <c r="D3996" i="42"/>
  <c r="C3996" i="42"/>
  <c r="B3996" i="42"/>
  <c r="E3995" i="42"/>
  <c r="D3995" i="42"/>
  <c r="C3995" i="42"/>
  <c r="B3995" i="42"/>
  <c r="E3994" i="42"/>
  <c r="D3994" i="42"/>
  <c r="C3994" i="42"/>
  <c r="B3994" i="42"/>
  <c r="E3993" i="42"/>
  <c r="D3993" i="42"/>
  <c r="C3993" i="42"/>
  <c r="B3993" i="42"/>
  <c r="E3992" i="42"/>
  <c r="D3992" i="42"/>
  <c r="C3992" i="42"/>
  <c r="B3992" i="42"/>
  <c r="E3991" i="42"/>
  <c r="D3991" i="42"/>
  <c r="C3991" i="42"/>
  <c r="B3991" i="42"/>
  <c r="E3990" i="42"/>
  <c r="D3990" i="42"/>
  <c r="C3990" i="42"/>
  <c r="B3990" i="42"/>
  <c r="E3989" i="42"/>
  <c r="D3989" i="42"/>
  <c r="C3989" i="42"/>
  <c r="B3989" i="42"/>
  <c r="E3988" i="42"/>
  <c r="D3988" i="42"/>
  <c r="C3988" i="42"/>
  <c r="B3988" i="42"/>
  <c r="E3987" i="42"/>
  <c r="D3987" i="42"/>
  <c r="C3987" i="42"/>
  <c r="B3987" i="42"/>
  <c r="E3986" i="42"/>
  <c r="D3986" i="42"/>
  <c r="C3986" i="42"/>
  <c r="B3986" i="42"/>
  <c r="E3985" i="42"/>
  <c r="D3985" i="42"/>
  <c r="C3985" i="42"/>
  <c r="B3985" i="42"/>
  <c r="E3984" i="42"/>
  <c r="D3984" i="42"/>
  <c r="C3984" i="42"/>
  <c r="B3984" i="42"/>
  <c r="E3983" i="42"/>
  <c r="D3983" i="42"/>
  <c r="C3983" i="42"/>
  <c r="B3983" i="42"/>
  <c r="E3982" i="42"/>
  <c r="D3982" i="42"/>
  <c r="C3982" i="42"/>
  <c r="B3982" i="42"/>
  <c r="E3981" i="42"/>
  <c r="D3981" i="42"/>
  <c r="C3981" i="42"/>
  <c r="B3981" i="42"/>
  <c r="E3980" i="42"/>
  <c r="D3980" i="42"/>
  <c r="C3980" i="42"/>
  <c r="B3980" i="42"/>
  <c r="E3979" i="42"/>
  <c r="D3979" i="42"/>
  <c r="C3979" i="42"/>
  <c r="B3979" i="42"/>
  <c r="E3978" i="42"/>
  <c r="D3978" i="42"/>
  <c r="C3978" i="42"/>
  <c r="B3978" i="42"/>
  <c r="E3977" i="42"/>
  <c r="D3977" i="42"/>
  <c r="C3977" i="42"/>
  <c r="B3977" i="42"/>
  <c r="E3976" i="42"/>
  <c r="D3976" i="42"/>
  <c r="C3976" i="42"/>
  <c r="B3976" i="42"/>
  <c r="E3975" i="42"/>
  <c r="D3975" i="42"/>
  <c r="C3975" i="42"/>
  <c r="B3975" i="42"/>
  <c r="E3974" i="42"/>
  <c r="D3974" i="42"/>
  <c r="C3974" i="42"/>
  <c r="B3974" i="42"/>
  <c r="E3973" i="42"/>
  <c r="D3973" i="42"/>
  <c r="C3973" i="42"/>
  <c r="B3973" i="42"/>
  <c r="E3972" i="42"/>
  <c r="D3972" i="42"/>
  <c r="C3972" i="42"/>
  <c r="B3972" i="42"/>
  <c r="E3971" i="42"/>
  <c r="D3971" i="42"/>
  <c r="C3971" i="42"/>
  <c r="B3971" i="42"/>
  <c r="E3970" i="42"/>
  <c r="D3970" i="42"/>
  <c r="C3970" i="42"/>
  <c r="B3970" i="42"/>
  <c r="E3969" i="42"/>
  <c r="D3969" i="42"/>
  <c r="C3969" i="42"/>
  <c r="B3969" i="42"/>
  <c r="E3968" i="42"/>
  <c r="D3968" i="42"/>
  <c r="C3968" i="42"/>
  <c r="B3968" i="42"/>
  <c r="E3967" i="42"/>
  <c r="D3967" i="42"/>
  <c r="C3967" i="42"/>
  <c r="B3967" i="42"/>
  <c r="E3966" i="42"/>
  <c r="D3966" i="42"/>
  <c r="C3966" i="42"/>
  <c r="B3966" i="42"/>
  <c r="E3965" i="42"/>
  <c r="D3965" i="42"/>
  <c r="C3965" i="42"/>
  <c r="B3965" i="42"/>
  <c r="E3964" i="42"/>
  <c r="D3964" i="42"/>
  <c r="C3964" i="42"/>
  <c r="B3964" i="42"/>
  <c r="E3963" i="42"/>
  <c r="D3963" i="42"/>
  <c r="C3963" i="42"/>
  <c r="B3963" i="42"/>
  <c r="E3962" i="42"/>
  <c r="D3962" i="42"/>
  <c r="C3962" i="42"/>
  <c r="B3962" i="42"/>
  <c r="E3961" i="42"/>
  <c r="D3961" i="42"/>
  <c r="C3961" i="42"/>
  <c r="B3961" i="42"/>
  <c r="E3960" i="42"/>
  <c r="D3960" i="42"/>
  <c r="C3960" i="42"/>
  <c r="B3960" i="42"/>
  <c r="E3959" i="42"/>
  <c r="D3959" i="42"/>
  <c r="C3959" i="42"/>
  <c r="B3959" i="42"/>
  <c r="E3958" i="42"/>
  <c r="D3958" i="42"/>
  <c r="C3958" i="42"/>
  <c r="B3958" i="42"/>
  <c r="E3957" i="42"/>
  <c r="D3957" i="42"/>
  <c r="C3957" i="42"/>
  <c r="B3957" i="42"/>
  <c r="E3956" i="42"/>
  <c r="D3956" i="42"/>
  <c r="C3956" i="42"/>
  <c r="B3956" i="42"/>
  <c r="E3955" i="42"/>
  <c r="D3955" i="42"/>
  <c r="C3955" i="42"/>
  <c r="B3955" i="42"/>
  <c r="E3954" i="42"/>
  <c r="D3954" i="42"/>
  <c r="C3954" i="42"/>
  <c r="B3954" i="42"/>
  <c r="E3953" i="42"/>
  <c r="D3953" i="42"/>
  <c r="C3953" i="42"/>
  <c r="B3953" i="42"/>
  <c r="E3952" i="42"/>
  <c r="D3952" i="42"/>
  <c r="C3952" i="42"/>
  <c r="B3952" i="42"/>
  <c r="E3951" i="42"/>
  <c r="D3951" i="42"/>
  <c r="C3951" i="42"/>
  <c r="B3951" i="42"/>
  <c r="E3950" i="42"/>
  <c r="D3950" i="42"/>
  <c r="C3950" i="42"/>
  <c r="B3950" i="42"/>
  <c r="E3949" i="42"/>
  <c r="D3949" i="42"/>
  <c r="C3949" i="42"/>
  <c r="B3949" i="42"/>
  <c r="E3948" i="42"/>
  <c r="D3948" i="42"/>
  <c r="C3948" i="42"/>
  <c r="B3948" i="42"/>
  <c r="E3947" i="42"/>
  <c r="D3947" i="42"/>
  <c r="C3947" i="42"/>
  <c r="B3947" i="42"/>
  <c r="E3946" i="42"/>
  <c r="D3946" i="42"/>
  <c r="C3946" i="42"/>
  <c r="B3946" i="42"/>
  <c r="E3945" i="42"/>
  <c r="D3945" i="42"/>
  <c r="C3945" i="42"/>
  <c r="B3945" i="42"/>
  <c r="E3944" i="42"/>
  <c r="D3944" i="42"/>
  <c r="C3944" i="42"/>
  <c r="B3944" i="42"/>
  <c r="E3943" i="42"/>
  <c r="D3943" i="42"/>
  <c r="C3943" i="42"/>
  <c r="B3943" i="42"/>
  <c r="E3942" i="42"/>
  <c r="D3942" i="42"/>
  <c r="C3942" i="42"/>
  <c r="B3942" i="42"/>
  <c r="E3941" i="42"/>
  <c r="D3941" i="42"/>
  <c r="C3941" i="42"/>
  <c r="B3941" i="42"/>
  <c r="E3940" i="42"/>
  <c r="D3940" i="42"/>
  <c r="C3940" i="42"/>
  <c r="B3940" i="42"/>
  <c r="E3939" i="42"/>
  <c r="D3939" i="42"/>
  <c r="C3939" i="42"/>
  <c r="B3939" i="42"/>
  <c r="E3938" i="42"/>
  <c r="D3938" i="42"/>
  <c r="C3938" i="42"/>
  <c r="B3938" i="42"/>
  <c r="E3937" i="42"/>
  <c r="D3937" i="42"/>
  <c r="C3937" i="42"/>
  <c r="B3937" i="42"/>
  <c r="E3936" i="42"/>
  <c r="D3936" i="42"/>
  <c r="C3936" i="42"/>
  <c r="B3936" i="42"/>
  <c r="E3935" i="42"/>
  <c r="D3935" i="42"/>
  <c r="C3935" i="42"/>
  <c r="B3935" i="42"/>
  <c r="E3934" i="42"/>
  <c r="D3934" i="42"/>
  <c r="C3934" i="42"/>
  <c r="B3934" i="42"/>
  <c r="E3933" i="42"/>
  <c r="D3933" i="42"/>
  <c r="C3933" i="42"/>
  <c r="B3933" i="42"/>
  <c r="E3932" i="42"/>
  <c r="D3932" i="42"/>
  <c r="C3932" i="42"/>
  <c r="B3932" i="42"/>
  <c r="E3931" i="42"/>
  <c r="D3931" i="42"/>
  <c r="C3931" i="42"/>
  <c r="B3931" i="42"/>
  <c r="E3930" i="42"/>
  <c r="D3930" i="42"/>
  <c r="C3930" i="42"/>
  <c r="B3930" i="42"/>
  <c r="E3929" i="42"/>
  <c r="D3929" i="42"/>
  <c r="C3929" i="42"/>
  <c r="B3929" i="42"/>
  <c r="E3928" i="42"/>
  <c r="D3928" i="42"/>
  <c r="C3928" i="42"/>
  <c r="B3928" i="42"/>
  <c r="E3927" i="42"/>
  <c r="D3927" i="42"/>
  <c r="C3927" i="42"/>
  <c r="B3927" i="42"/>
  <c r="E3926" i="42"/>
  <c r="D3926" i="42"/>
  <c r="C3926" i="42"/>
  <c r="B3926" i="42"/>
  <c r="E3925" i="42"/>
  <c r="D3925" i="42"/>
  <c r="C3925" i="42"/>
  <c r="B3925" i="42"/>
  <c r="E3924" i="42"/>
  <c r="D3924" i="42"/>
  <c r="C3924" i="42"/>
  <c r="B3924" i="42"/>
  <c r="E3923" i="42"/>
  <c r="D3923" i="42"/>
  <c r="C3923" i="42"/>
  <c r="B3923" i="42"/>
  <c r="E3922" i="42"/>
  <c r="D3922" i="42"/>
  <c r="C3922" i="42"/>
  <c r="B3922" i="42"/>
  <c r="E3921" i="42"/>
  <c r="D3921" i="42"/>
  <c r="C3921" i="42"/>
  <c r="B3921" i="42"/>
  <c r="E3920" i="42"/>
  <c r="D3920" i="42"/>
  <c r="C3920" i="42"/>
  <c r="B3920" i="42"/>
  <c r="E3919" i="42"/>
  <c r="D3919" i="42"/>
  <c r="C3919" i="42"/>
  <c r="B3919" i="42"/>
  <c r="E3918" i="42"/>
  <c r="D3918" i="42"/>
  <c r="C3918" i="42"/>
  <c r="B3918" i="42"/>
  <c r="E3917" i="42"/>
  <c r="D3917" i="42"/>
  <c r="C3917" i="42"/>
  <c r="B3917" i="42"/>
  <c r="E3916" i="42"/>
  <c r="D3916" i="42"/>
  <c r="C3916" i="42"/>
  <c r="B3916" i="42"/>
  <c r="E3915" i="42"/>
  <c r="D3915" i="42"/>
  <c r="C3915" i="42"/>
  <c r="B3915" i="42"/>
  <c r="E3914" i="42"/>
  <c r="D3914" i="42"/>
  <c r="C3914" i="42"/>
  <c r="B3914" i="42"/>
  <c r="E3913" i="42"/>
  <c r="D3913" i="42"/>
  <c r="C3913" i="42"/>
  <c r="B3913" i="42"/>
  <c r="E3912" i="42"/>
  <c r="D3912" i="42"/>
  <c r="C3912" i="42"/>
  <c r="B3912" i="42"/>
  <c r="E3911" i="42"/>
  <c r="D3911" i="42"/>
  <c r="C3911" i="42"/>
  <c r="B3911" i="42"/>
  <c r="E3910" i="42"/>
  <c r="D3910" i="42"/>
  <c r="C3910" i="42"/>
  <c r="B3910" i="42"/>
  <c r="E3909" i="42"/>
  <c r="D3909" i="42"/>
  <c r="C3909" i="42"/>
  <c r="B3909" i="42"/>
  <c r="E3908" i="42"/>
  <c r="D3908" i="42"/>
  <c r="C3908" i="42"/>
  <c r="B3908" i="42"/>
  <c r="E3907" i="42"/>
  <c r="D3907" i="42"/>
  <c r="C3907" i="42"/>
  <c r="B3907" i="42"/>
  <c r="E3906" i="42"/>
  <c r="D3906" i="42"/>
  <c r="C3906" i="42"/>
  <c r="B3906" i="42"/>
  <c r="E3905" i="42"/>
  <c r="D3905" i="42"/>
  <c r="C3905" i="42"/>
  <c r="B3905" i="42"/>
  <c r="E3904" i="42"/>
  <c r="D3904" i="42"/>
  <c r="C3904" i="42"/>
  <c r="B3904" i="42"/>
  <c r="E3903" i="42"/>
  <c r="D3903" i="42"/>
  <c r="C3903" i="42"/>
  <c r="B3903" i="42"/>
  <c r="E3902" i="42"/>
  <c r="D3902" i="42"/>
  <c r="C3902" i="42"/>
  <c r="B3902" i="42"/>
  <c r="E3901" i="42"/>
  <c r="D3901" i="42"/>
  <c r="C3901" i="42"/>
  <c r="B3901" i="42"/>
  <c r="E3900" i="42"/>
  <c r="D3900" i="42"/>
  <c r="C3900" i="42"/>
  <c r="B3900" i="42"/>
  <c r="E3899" i="42"/>
  <c r="D3899" i="42"/>
  <c r="C3899" i="42"/>
  <c r="B3899" i="42"/>
  <c r="E3898" i="42"/>
  <c r="D3898" i="42"/>
  <c r="C3898" i="42"/>
  <c r="B3898" i="42"/>
  <c r="E3897" i="42"/>
  <c r="D3897" i="42"/>
  <c r="C3897" i="42"/>
  <c r="B3897" i="42"/>
  <c r="E3896" i="42"/>
  <c r="D3896" i="42"/>
  <c r="C3896" i="42"/>
  <c r="B3896" i="42"/>
  <c r="E3895" i="42"/>
  <c r="D3895" i="42"/>
  <c r="C3895" i="42"/>
  <c r="B3895" i="42"/>
  <c r="E3894" i="42"/>
  <c r="D3894" i="42"/>
  <c r="C3894" i="42"/>
  <c r="B3894" i="42"/>
  <c r="E3893" i="42"/>
  <c r="D3893" i="42"/>
  <c r="C3893" i="42"/>
  <c r="B3893" i="42"/>
  <c r="E3892" i="42"/>
  <c r="D3892" i="42"/>
  <c r="C3892" i="42"/>
  <c r="B3892" i="42"/>
  <c r="E3891" i="42"/>
  <c r="D3891" i="42"/>
  <c r="C3891" i="42"/>
  <c r="B3891" i="42"/>
  <c r="E3890" i="42"/>
  <c r="D3890" i="42"/>
  <c r="C3890" i="42"/>
  <c r="B3890" i="42"/>
  <c r="E3889" i="42"/>
  <c r="D3889" i="42"/>
  <c r="C3889" i="42"/>
  <c r="B3889" i="42"/>
  <c r="E3888" i="42"/>
  <c r="D3888" i="42"/>
  <c r="C3888" i="42"/>
  <c r="B3888" i="42"/>
  <c r="E3887" i="42"/>
  <c r="D3887" i="42"/>
  <c r="C3887" i="42"/>
  <c r="B3887" i="42"/>
  <c r="E3886" i="42"/>
  <c r="D3886" i="42"/>
  <c r="C3886" i="42"/>
  <c r="B3886" i="42"/>
  <c r="E3885" i="42"/>
  <c r="D3885" i="42"/>
  <c r="C3885" i="42"/>
  <c r="B3885" i="42"/>
  <c r="E3884" i="42"/>
  <c r="D3884" i="42"/>
  <c r="C3884" i="42"/>
  <c r="B3884" i="42"/>
  <c r="E3883" i="42"/>
  <c r="D3883" i="42"/>
  <c r="C3883" i="42"/>
  <c r="B3883" i="42"/>
  <c r="E3882" i="42"/>
  <c r="D3882" i="42"/>
  <c r="C3882" i="42"/>
  <c r="B3882" i="42"/>
  <c r="E3881" i="42"/>
  <c r="D3881" i="42"/>
  <c r="C3881" i="42"/>
  <c r="B3881" i="42"/>
  <c r="E3880" i="42"/>
  <c r="D3880" i="42"/>
  <c r="C3880" i="42"/>
  <c r="B3880" i="42"/>
  <c r="E3879" i="42"/>
  <c r="D3879" i="42"/>
  <c r="C3879" i="42"/>
  <c r="B3879" i="42"/>
  <c r="E3878" i="42"/>
  <c r="D3878" i="42"/>
  <c r="C3878" i="42"/>
  <c r="B3878" i="42"/>
  <c r="E3877" i="42"/>
  <c r="D3877" i="42"/>
  <c r="C3877" i="42"/>
  <c r="B3877" i="42"/>
  <c r="E3876" i="42"/>
  <c r="D3876" i="42"/>
  <c r="C3876" i="42"/>
  <c r="B3876" i="42"/>
  <c r="E3875" i="42"/>
  <c r="D3875" i="42"/>
  <c r="C3875" i="42"/>
  <c r="B3875" i="42"/>
  <c r="E3874" i="42"/>
  <c r="D3874" i="42"/>
  <c r="C3874" i="42"/>
  <c r="B3874" i="42"/>
  <c r="E3873" i="42"/>
  <c r="D3873" i="42"/>
  <c r="C3873" i="42"/>
  <c r="B3873" i="42"/>
  <c r="E3872" i="42"/>
  <c r="D3872" i="42"/>
  <c r="C3872" i="42"/>
  <c r="B3872" i="42"/>
  <c r="E3871" i="42"/>
  <c r="D3871" i="42"/>
  <c r="C3871" i="42"/>
  <c r="B3871" i="42"/>
  <c r="E3870" i="42"/>
  <c r="D3870" i="42"/>
  <c r="C3870" i="42"/>
  <c r="B3870" i="42"/>
  <c r="E3869" i="42"/>
  <c r="D3869" i="42"/>
  <c r="C3869" i="42"/>
  <c r="B3869" i="42"/>
  <c r="E3868" i="42"/>
  <c r="D3868" i="42"/>
  <c r="C3868" i="42"/>
  <c r="B3868" i="42"/>
  <c r="E3867" i="42"/>
  <c r="D3867" i="42"/>
  <c r="C3867" i="42"/>
  <c r="B3867" i="42"/>
  <c r="E3866" i="42"/>
  <c r="D3866" i="42"/>
  <c r="C3866" i="42"/>
  <c r="B3866" i="42"/>
  <c r="E3865" i="42"/>
  <c r="D3865" i="42"/>
  <c r="C3865" i="42"/>
  <c r="B3865" i="42"/>
  <c r="E3864" i="42"/>
  <c r="D3864" i="42"/>
  <c r="C3864" i="42"/>
  <c r="B3864" i="42"/>
  <c r="E3863" i="42"/>
  <c r="D3863" i="42"/>
  <c r="C3863" i="42"/>
  <c r="B3863" i="42"/>
  <c r="E3862" i="42"/>
  <c r="D3862" i="42"/>
  <c r="C3862" i="42"/>
  <c r="B3862" i="42"/>
  <c r="E3861" i="42"/>
  <c r="D3861" i="42"/>
  <c r="C3861" i="42"/>
  <c r="B3861" i="42"/>
  <c r="E3860" i="42"/>
  <c r="D3860" i="42"/>
  <c r="C3860" i="42"/>
  <c r="B3860" i="42"/>
  <c r="E3859" i="42"/>
  <c r="D3859" i="42"/>
  <c r="C3859" i="42"/>
  <c r="B3859" i="42"/>
  <c r="E3858" i="42"/>
  <c r="D3858" i="42"/>
  <c r="C3858" i="42"/>
  <c r="B3858" i="42"/>
  <c r="E3857" i="42"/>
  <c r="D3857" i="42"/>
  <c r="C3857" i="42"/>
  <c r="B3857" i="42"/>
  <c r="E3856" i="42"/>
  <c r="D3856" i="42"/>
  <c r="C3856" i="42"/>
  <c r="B3856" i="42"/>
  <c r="E3855" i="42"/>
  <c r="D3855" i="42"/>
  <c r="C3855" i="42"/>
  <c r="B3855" i="42"/>
  <c r="E3854" i="42"/>
  <c r="D3854" i="42"/>
  <c r="C3854" i="42"/>
  <c r="B3854" i="42"/>
  <c r="E3853" i="42"/>
  <c r="D3853" i="42"/>
  <c r="C3853" i="42"/>
  <c r="B3853" i="42"/>
  <c r="E3852" i="42"/>
  <c r="D3852" i="42"/>
  <c r="C3852" i="42"/>
  <c r="B3852" i="42"/>
  <c r="E3851" i="42"/>
  <c r="D3851" i="42"/>
  <c r="C3851" i="42"/>
  <c r="B3851" i="42"/>
  <c r="E3850" i="42"/>
  <c r="D3850" i="42"/>
  <c r="C3850" i="42"/>
  <c r="B3850" i="42"/>
  <c r="E3849" i="42"/>
  <c r="D3849" i="42"/>
  <c r="C3849" i="42"/>
  <c r="B3849" i="42"/>
  <c r="E3848" i="42"/>
  <c r="D3848" i="42"/>
  <c r="C3848" i="42"/>
  <c r="B3848" i="42"/>
  <c r="E3847" i="42"/>
  <c r="D3847" i="42"/>
  <c r="C3847" i="42"/>
  <c r="B3847" i="42"/>
  <c r="E3846" i="42"/>
  <c r="D3846" i="42"/>
  <c r="C3846" i="42"/>
  <c r="B3846" i="42"/>
  <c r="E3845" i="42"/>
  <c r="D3845" i="42"/>
  <c r="C3845" i="42"/>
  <c r="B3845" i="42"/>
  <c r="E3844" i="42"/>
  <c r="D3844" i="42"/>
  <c r="C3844" i="42"/>
  <c r="B3844" i="42"/>
  <c r="E3843" i="42"/>
  <c r="D3843" i="42"/>
  <c r="C3843" i="42"/>
  <c r="B3843" i="42"/>
  <c r="E3842" i="42"/>
  <c r="D3842" i="42"/>
  <c r="C3842" i="42"/>
  <c r="B3842" i="42"/>
  <c r="E3841" i="42"/>
  <c r="D3841" i="42"/>
  <c r="C3841" i="42"/>
  <c r="B3841" i="42"/>
  <c r="E3840" i="42"/>
  <c r="D3840" i="42"/>
  <c r="C3840" i="42"/>
  <c r="B3840" i="42"/>
  <c r="E3839" i="42"/>
  <c r="D3839" i="42"/>
  <c r="C3839" i="42"/>
  <c r="B3839" i="42"/>
  <c r="E3838" i="42"/>
  <c r="D3838" i="42"/>
  <c r="C3838" i="42"/>
  <c r="B3838" i="42"/>
  <c r="E3837" i="42"/>
  <c r="D3837" i="42"/>
  <c r="C3837" i="42"/>
  <c r="B3837" i="42"/>
  <c r="E3836" i="42"/>
  <c r="D3836" i="42"/>
  <c r="C3836" i="42"/>
  <c r="B3836" i="42"/>
  <c r="E3835" i="42"/>
  <c r="D3835" i="42"/>
  <c r="C3835" i="42"/>
  <c r="B3835" i="42"/>
  <c r="E3834" i="42"/>
  <c r="D3834" i="42"/>
  <c r="C3834" i="42"/>
  <c r="B3834" i="42"/>
  <c r="E3833" i="42"/>
  <c r="D3833" i="42"/>
  <c r="C3833" i="42"/>
  <c r="B3833" i="42"/>
  <c r="E3832" i="42"/>
  <c r="D3832" i="42"/>
  <c r="C3832" i="42"/>
  <c r="B3832" i="42"/>
  <c r="E3831" i="42"/>
  <c r="D3831" i="42"/>
  <c r="C3831" i="42"/>
  <c r="B3831" i="42"/>
  <c r="E3830" i="42"/>
  <c r="D3830" i="42"/>
  <c r="C3830" i="42"/>
  <c r="B3830" i="42"/>
  <c r="E3829" i="42"/>
  <c r="D3829" i="42"/>
  <c r="C3829" i="42"/>
  <c r="B3829" i="42"/>
  <c r="E3828" i="42"/>
  <c r="D3828" i="42"/>
  <c r="C3828" i="42"/>
  <c r="B3828" i="42"/>
  <c r="E3827" i="42"/>
  <c r="D3827" i="42"/>
  <c r="C3827" i="42"/>
  <c r="B3827" i="42"/>
  <c r="E3826" i="42"/>
  <c r="D3826" i="42"/>
  <c r="C3826" i="42"/>
  <c r="B3826" i="42"/>
  <c r="E3825" i="42"/>
  <c r="D3825" i="42"/>
  <c r="C3825" i="42"/>
  <c r="B3825" i="42"/>
  <c r="E3824" i="42"/>
  <c r="D3824" i="42"/>
  <c r="C3824" i="42"/>
  <c r="B3824" i="42"/>
  <c r="E3823" i="42"/>
  <c r="D3823" i="42"/>
  <c r="C3823" i="42"/>
  <c r="B3823" i="42"/>
  <c r="E3822" i="42"/>
  <c r="D3822" i="42"/>
  <c r="C3822" i="42"/>
  <c r="B3822" i="42"/>
  <c r="E3821" i="42"/>
  <c r="D3821" i="42"/>
  <c r="C3821" i="42"/>
  <c r="B3821" i="42"/>
  <c r="E3820" i="42"/>
  <c r="D3820" i="42"/>
  <c r="C3820" i="42"/>
  <c r="B3820" i="42"/>
  <c r="E3819" i="42"/>
  <c r="D3819" i="42"/>
  <c r="C3819" i="42"/>
  <c r="B3819" i="42"/>
  <c r="E3818" i="42"/>
  <c r="D3818" i="42"/>
  <c r="C3818" i="42"/>
  <c r="B3818" i="42"/>
  <c r="E3817" i="42"/>
  <c r="D3817" i="42"/>
  <c r="C3817" i="42"/>
  <c r="B3817" i="42"/>
  <c r="E3816" i="42"/>
  <c r="D3816" i="42"/>
  <c r="C3816" i="42"/>
  <c r="B3816" i="42"/>
  <c r="E3815" i="42"/>
  <c r="D3815" i="42"/>
  <c r="C3815" i="42"/>
  <c r="B3815" i="42"/>
  <c r="E3814" i="42"/>
  <c r="D3814" i="42"/>
  <c r="C3814" i="42"/>
  <c r="B3814" i="42"/>
  <c r="E3813" i="42"/>
  <c r="D3813" i="42"/>
  <c r="C3813" i="42"/>
  <c r="B3813" i="42"/>
  <c r="E3812" i="42"/>
  <c r="D3812" i="42"/>
  <c r="C3812" i="42"/>
  <c r="B3812" i="42"/>
  <c r="E3811" i="42"/>
  <c r="D3811" i="42"/>
  <c r="C3811" i="42"/>
  <c r="B3811" i="42"/>
  <c r="E3810" i="42"/>
  <c r="D3810" i="42"/>
  <c r="C3810" i="42"/>
  <c r="B3810" i="42"/>
  <c r="E3809" i="42"/>
  <c r="D3809" i="42"/>
  <c r="C3809" i="42"/>
  <c r="B3809" i="42"/>
  <c r="E3808" i="42"/>
  <c r="D3808" i="42"/>
  <c r="C3808" i="42"/>
  <c r="B3808" i="42"/>
  <c r="E3807" i="42"/>
  <c r="D3807" i="42"/>
  <c r="C3807" i="42"/>
  <c r="B3807" i="42"/>
  <c r="E3806" i="42"/>
  <c r="D3806" i="42"/>
  <c r="C3806" i="42"/>
  <c r="B3806" i="42"/>
  <c r="E3805" i="42"/>
  <c r="D3805" i="42"/>
  <c r="C3805" i="42"/>
  <c r="B3805" i="42"/>
  <c r="E3804" i="42"/>
  <c r="D3804" i="42"/>
  <c r="C3804" i="42"/>
  <c r="B3804" i="42"/>
  <c r="E3803" i="42"/>
  <c r="D3803" i="42"/>
  <c r="C3803" i="42"/>
  <c r="B3803" i="42"/>
  <c r="E3802" i="42"/>
  <c r="D3802" i="42"/>
  <c r="C3802" i="42"/>
  <c r="B3802" i="42"/>
  <c r="E3801" i="42"/>
  <c r="D3801" i="42"/>
  <c r="C3801" i="42"/>
  <c r="B3801" i="42"/>
  <c r="E3800" i="42"/>
  <c r="D3800" i="42"/>
  <c r="C3800" i="42"/>
  <c r="B3800" i="42"/>
  <c r="E3799" i="42"/>
  <c r="D3799" i="42"/>
  <c r="C3799" i="42"/>
  <c r="B3799" i="42"/>
  <c r="E3798" i="42"/>
  <c r="D3798" i="42"/>
  <c r="C3798" i="42"/>
  <c r="B3798" i="42"/>
  <c r="E3797" i="42"/>
  <c r="D3797" i="42"/>
  <c r="C3797" i="42"/>
  <c r="B3797" i="42"/>
  <c r="E3796" i="42"/>
  <c r="D3796" i="42"/>
  <c r="C3796" i="42"/>
  <c r="B3796" i="42"/>
  <c r="E3795" i="42"/>
  <c r="D3795" i="42"/>
  <c r="C3795" i="42"/>
  <c r="B3795" i="42"/>
  <c r="E3794" i="42"/>
  <c r="D3794" i="42"/>
  <c r="C3794" i="42"/>
  <c r="B3794" i="42"/>
  <c r="E3793" i="42"/>
  <c r="D3793" i="42"/>
  <c r="C3793" i="42"/>
  <c r="B3793" i="42"/>
  <c r="E3792" i="42"/>
  <c r="D3792" i="42"/>
  <c r="C3792" i="42"/>
  <c r="B3792" i="42"/>
  <c r="E3791" i="42"/>
  <c r="D3791" i="42"/>
  <c r="C3791" i="42"/>
  <c r="B3791" i="42"/>
  <c r="E3790" i="42"/>
  <c r="D3790" i="42"/>
  <c r="C3790" i="42"/>
  <c r="B3790" i="42"/>
  <c r="E3789" i="42"/>
  <c r="D3789" i="42"/>
  <c r="C3789" i="42"/>
  <c r="B3789" i="42"/>
  <c r="E3788" i="42"/>
  <c r="D3788" i="42"/>
  <c r="C3788" i="42"/>
  <c r="B3788" i="42"/>
  <c r="E3787" i="42"/>
  <c r="D3787" i="42"/>
  <c r="C3787" i="42"/>
  <c r="B3787" i="42"/>
  <c r="E3786" i="42"/>
  <c r="D3786" i="42"/>
  <c r="C3786" i="42"/>
  <c r="B3786" i="42"/>
  <c r="E3785" i="42"/>
  <c r="D3785" i="42"/>
  <c r="C3785" i="42"/>
  <c r="B3785" i="42"/>
  <c r="E3784" i="42"/>
  <c r="D3784" i="42"/>
  <c r="C3784" i="42"/>
  <c r="B3784" i="42"/>
  <c r="E3783" i="42"/>
  <c r="D3783" i="42"/>
  <c r="C3783" i="42"/>
  <c r="B3783" i="42"/>
  <c r="E3782" i="42"/>
  <c r="D3782" i="42"/>
  <c r="C3782" i="42"/>
  <c r="B3782" i="42"/>
  <c r="E3781" i="42"/>
  <c r="D3781" i="42"/>
  <c r="C3781" i="42"/>
  <c r="B3781" i="42"/>
  <c r="E3780" i="42"/>
  <c r="D3780" i="42"/>
  <c r="C3780" i="42"/>
  <c r="B3780" i="42"/>
  <c r="E3779" i="42"/>
  <c r="D3779" i="42"/>
  <c r="C3779" i="42"/>
  <c r="B3779" i="42"/>
  <c r="E3778" i="42"/>
  <c r="D3778" i="42"/>
  <c r="C3778" i="42"/>
  <c r="B3778" i="42"/>
  <c r="E3777" i="42"/>
  <c r="D3777" i="42"/>
  <c r="C3777" i="42"/>
  <c r="B3777" i="42"/>
  <c r="E3776" i="42"/>
  <c r="D3776" i="42"/>
  <c r="C3776" i="42"/>
  <c r="B3776" i="42"/>
  <c r="E3775" i="42"/>
  <c r="D3775" i="42"/>
  <c r="C3775" i="42"/>
  <c r="B3775" i="42"/>
  <c r="E3774" i="42"/>
  <c r="D3774" i="42"/>
  <c r="C3774" i="42"/>
  <c r="B3774" i="42"/>
  <c r="E3773" i="42"/>
  <c r="D3773" i="42"/>
  <c r="C3773" i="42"/>
  <c r="B3773" i="42"/>
  <c r="E3772" i="42"/>
  <c r="D3772" i="42"/>
  <c r="C3772" i="42"/>
  <c r="B3772" i="42"/>
  <c r="E3771" i="42"/>
  <c r="D3771" i="42"/>
  <c r="C3771" i="42"/>
  <c r="B3771" i="42"/>
  <c r="E3770" i="42"/>
  <c r="D3770" i="42"/>
  <c r="C3770" i="42"/>
  <c r="B3770" i="42"/>
  <c r="E3769" i="42"/>
  <c r="D3769" i="42"/>
  <c r="C3769" i="42"/>
  <c r="B3769" i="42"/>
  <c r="E3768" i="42"/>
  <c r="D3768" i="42"/>
  <c r="C3768" i="42"/>
  <c r="B3768" i="42"/>
  <c r="E3767" i="42"/>
  <c r="D3767" i="42"/>
  <c r="C3767" i="42"/>
  <c r="B3767" i="42"/>
  <c r="E3766" i="42"/>
  <c r="D3766" i="42"/>
  <c r="C3766" i="42"/>
  <c r="B3766" i="42"/>
  <c r="E3765" i="42"/>
  <c r="D3765" i="42"/>
  <c r="C3765" i="42"/>
  <c r="B3765" i="42"/>
  <c r="E3764" i="42"/>
  <c r="D3764" i="42"/>
  <c r="C3764" i="42"/>
  <c r="B3764" i="42"/>
  <c r="E3763" i="42"/>
  <c r="D3763" i="42"/>
  <c r="C3763" i="42"/>
  <c r="B3763" i="42"/>
  <c r="E3762" i="42"/>
  <c r="D3762" i="42"/>
  <c r="C3762" i="42"/>
  <c r="B3762" i="42"/>
  <c r="E3761" i="42"/>
  <c r="D3761" i="42"/>
  <c r="C3761" i="42"/>
  <c r="B3761" i="42"/>
  <c r="E3760" i="42"/>
  <c r="D3760" i="42"/>
  <c r="C3760" i="42"/>
  <c r="B3760" i="42"/>
  <c r="E3759" i="42"/>
  <c r="D3759" i="42"/>
  <c r="C3759" i="42"/>
  <c r="B3759" i="42"/>
  <c r="E3758" i="42"/>
  <c r="D3758" i="42"/>
  <c r="C3758" i="42"/>
  <c r="B3758" i="42"/>
  <c r="E3757" i="42"/>
  <c r="D3757" i="42"/>
  <c r="C3757" i="42"/>
  <c r="B3757" i="42"/>
  <c r="E3756" i="42"/>
  <c r="D3756" i="42"/>
  <c r="C3756" i="42"/>
  <c r="B3756" i="42"/>
  <c r="E3755" i="42"/>
  <c r="D3755" i="42"/>
  <c r="C3755" i="42"/>
  <c r="B3755" i="42"/>
  <c r="E3754" i="42"/>
  <c r="D3754" i="42"/>
  <c r="C3754" i="42"/>
  <c r="B3754" i="42"/>
  <c r="E3753" i="42"/>
  <c r="D3753" i="42"/>
  <c r="C3753" i="42"/>
  <c r="B3753" i="42"/>
  <c r="E3752" i="42"/>
  <c r="D3752" i="42"/>
  <c r="C3752" i="42"/>
  <c r="B3752" i="42"/>
  <c r="E3751" i="42"/>
  <c r="D3751" i="42"/>
  <c r="C3751" i="42"/>
  <c r="B3751" i="42"/>
  <c r="E3750" i="42"/>
  <c r="D3750" i="42"/>
  <c r="C3750" i="42"/>
  <c r="B3750" i="42"/>
  <c r="E3749" i="42"/>
  <c r="D3749" i="42"/>
  <c r="C3749" i="42"/>
  <c r="B3749" i="42"/>
  <c r="E3748" i="42"/>
  <c r="D3748" i="42"/>
  <c r="C3748" i="42"/>
  <c r="B3748" i="42"/>
  <c r="E3747" i="42"/>
  <c r="D3747" i="42"/>
  <c r="C3747" i="42"/>
  <c r="B3747" i="42"/>
  <c r="E3746" i="42"/>
  <c r="D3746" i="42"/>
  <c r="C3746" i="42"/>
  <c r="B3746" i="42"/>
  <c r="E3745" i="42"/>
  <c r="D3745" i="42"/>
  <c r="C3745" i="42"/>
  <c r="B3745" i="42"/>
  <c r="E3744" i="42"/>
  <c r="D3744" i="42"/>
  <c r="C3744" i="42"/>
  <c r="B3744" i="42"/>
  <c r="E3743" i="42"/>
  <c r="D3743" i="42"/>
  <c r="C3743" i="42"/>
  <c r="B3743" i="42"/>
  <c r="E3742" i="42"/>
  <c r="D3742" i="42"/>
  <c r="C3742" i="42"/>
  <c r="B3742" i="42"/>
  <c r="E3741" i="42"/>
  <c r="D3741" i="42"/>
  <c r="C3741" i="42"/>
  <c r="B3741" i="42"/>
  <c r="E3740" i="42"/>
  <c r="D3740" i="42"/>
  <c r="C3740" i="42"/>
  <c r="B3740" i="42"/>
  <c r="E3739" i="42"/>
  <c r="D3739" i="42"/>
  <c r="C3739" i="42"/>
  <c r="B3739" i="42"/>
  <c r="E3738" i="42"/>
  <c r="D3738" i="42"/>
  <c r="C3738" i="42"/>
  <c r="B3738" i="42"/>
  <c r="E3737" i="42"/>
  <c r="D3737" i="42"/>
  <c r="C3737" i="42"/>
  <c r="B3737" i="42"/>
  <c r="E3736" i="42"/>
  <c r="D3736" i="42"/>
  <c r="C3736" i="42"/>
  <c r="B3736" i="42"/>
  <c r="E3735" i="42"/>
  <c r="D3735" i="42"/>
  <c r="C3735" i="42"/>
  <c r="B3735" i="42"/>
  <c r="E3734" i="42"/>
  <c r="D3734" i="42"/>
  <c r="C3734" i="42"/>
  <c r="B3734" i="42"/>
  <c r="E3733" i="42"/>
  <c r="D3733" i="42"/>
  <c r="C3733" i="42"/>
  <c r="B3733" i="42"/>
  <c r="E3732" i="42"/>
  <c r="D3732" i="42"/>
  <c r="C3732" i="42"/>
  <c r="B3732" i="42"/>
  <c r="E3731" i="42"/>
  <c r="D3731" i="42"/>
  <c r="C3731" i="42"/>
  <c r="B3731" i="42"/>
  <c r="E3730" i="42"/>
  <c r="D3730" i="42"/>
  <c r="C3730" i="42"/>
  <c r="B3730" i="42"/>
  <c r="E3729" i="42"/>
  <c r="D3729" i="42"/>
  <c r="C3729" i="42"/>
  <c r="B3729" i="42"/>
  <c r="E3728" i="42"/>
  <c r="D3728" i="42"/>
  <c r="C3728" i="42"/>
  <c r="B3728" i="42"/>
  <c r="E3727" i="42"/>
  <c r="D3727" i="42"/>
  <c r="C3727" i="42"/>
  <c r="B3727" i="42"/>
  <c r="E3726" i="42"/>
  <c r="D3726" i="42"/>
  <c r="C3726" i="42"/>
  <c r="B3726" i="42"/>
  <c r="E3725" i="42"/>
  <c r="D3725" i="42"/>
  <c r="C3725" i="42"/>
  <c r="B3725" i="42"/>
  <c r="E3724" i="42"/>
  <c r="D3724" i="42"/>
  <c r="C3724" i="42"/>
  <c r="B3724" i="42"/>
  <c r="E3723" i="42"/>
  <c r="D3723" i="42"/>
  <c r="C3723" i="42"/>
  <c r="B3723" i="42"/>
  <c r="E3722" i="42"/>
  <c r="D3722" i="42"/>
  <c r="C3722" i="42"/>
  <c r="B3722" i="42"/>
  <c r="E3721" i="42"/>
  <c r="D3721" i="42"/>
  <c r="C3721" i="42"/>
  <c r="B3721" i="42"/>
  <c r="E3720" i="42"/>
  <c r="D3720" i="42"/>
  <c r="C3720" i="42"/>
  <c r="B3720" i="42"/>
  <c r="E3719" i="42"/>
  <c r="D3719" i="42"/>
  <c r="C3719" i="42"/>
  <c r="B3719" i="42"/>
  <c r="E3718" i="42"/>
  <c r="D3718" i="42"/>
  <c r="C3718" i="42"/>
  <c r="B3718" i="42"/>
  <c r="E3717" i="42"/>
  <c r="D3717" i="42"/>
  <c r="C3717" i="42"/>
  <c r="B3717" i="42"/>
  <c r="E3716" i="42"/>
  <c r="D3716" i="42"/>
  <c r="C3716" i="42"/>
  <c r="B3716" i="42"/>
  <c r="E3715" i="42"/>
  <c r="D3715" i="42"/>
  <c r="C3715" i="42"/>
  <c r="B3715" i="42"/>
  <c r="E3714" i="42"/>
  <c r="D3714" i="42"/>
  <c r="C3714" i="42"/>
  <c r="B3714" i="42"/>
  <c r="E3713" i="42"/>
  <c r="D3713" i="42"/>
  <c r="C3713" i="42"/>
  <c r="B3713" i="42"/>
  <c r="E3712" i="42"/>
  <c r="D3712" i="42"/>
  <c r="C3712" i="42"/>
  <c r="B3712" i="42"/>
  <c r="E3711" i="42"/>
  <c r="D3711" i="42"/>
  <c r="C3711" i="42"/>
  <c r="B3711" i="42"/>
  <c r="E3710" i="42"/>
  <c r="D3710" i="42"/>
  <c r="C3710" i="42"/>
  <c r="B3710" i="42"/>
  <c r="E3709" i="42"/>
  <c r="D3709" i="42"/>
  <c r="C3709" i="42"/>
  <c r="B3709" i="42"/>
  <c r="E3708" i="42"/>
  <c r="D3708" i="42"/>
  <c r="C3708" i="42"/>
  <c r="B3708" i="42"/>
  <c r="E3707" i="42"/>
  <c r="D3707" i="42"/>
  <c r="C3707" i="42"/>
  <c r="B3707" i="42"/>
  <c r="E3706" i="42"/>
  <c r="D3706" i="42"/>
  <c r="C3706" i="42"/>
  <c r="B3706" i="42"/>
  <c r="E3705" i="42"/>
  <c r="D3705" i="42"/>
  <c r="C3705" i="42"/>
  <c r="B3705" i="42"/>
  <c r="E3704" i="42"/>
  <c r="D3704" i="42"/>
  <c r="C3704" i="42"/>
  <c r="B3704" i="42"/>
  <c r="E3703" i="42"/>
  <c r="D3703" i="42"/>
  <c r="C3703" i="42"/>
  <c r="B3703" i="42"/>
  <c r="E3702" i="42"/>
  <c r="D3702" i="42"/>
  <c r="C3702" i="42"/>
  <c r="B3702" i="42"/>
  <c r="E3701" i="42"/>
  <c r="D3701" i="42"/>
  <c r="C3701" i="42"/>
  <c r="B3701" i="42"/>
  <c r="E3700" i="42"/>
  <c r="D3700" i="42"/>
  <c r="C3700" i="42"/>
  <c r="B3700" i="42"/>
  <c r="E3699" i="42"/>
  <c r="D3699" i="42"/>
  <c r="C3699" i="42"/>
  <c r="B3699" i="42"/>
  <c r="E3698" i="42"/>
  <c r="D3698" i="42"/>
  <c r="C3698" i="42"/>
  <c r="B3698" i="42"/>
  <c r="E3697" i="42"/>
  <c r="D3697" i="42"/>
  <c r="C3697" i="42"/>
  <c r="B3697" i="42"/>
  <c r="E3696" i="42"/>
  <c r="D3696" i="42"/>
  <c r="C3696" i="42"/>
  <c r="B3696" i="42"/>
  <c r="E3695" i="42"/>
  <c r="D3695" i="42"/>
  <c r="C3695" i="42"/>
  <c r="B3695" i="42"/>
  <c r="E3694" i="42"/>
  <c r="D3694" i="42"/>
  <c r="C3694" i="42"/>
  <c r="B3694" i="42"/>
  <c r="E3693" i="42"/>
  <c r="D3693" i="42"/>
  <c r="C3693" i="42"/>
  <c r="B3693" i="42"/>
  <c r="E3692" i="42"/>
  <c r="D3692" i="42"/>
  <c r="C3692" i="42"/>
  <c r="B3692" i="42"/>
  <c r="E3691" i="42"/>
  <c r="D3691" i="42"/>
  <c r="C3691" i="42"/>
  <c r="B3691" i="42"/>
  <c r="E3690" i="42"/>
  <c r="D3690" i="42"/>
  <c r="C3690" i="42"/>
  <c r="B3690" i="42"/>
  <c r="E3689" i="42"/>
  <c r="D3689" i="42"/>
  <c r="C3689" i="42"/>
  <c r="B3689" i="42"/>
  <c r="E3688" i="42"/>
  <c r="D3688" i="42"/>
  <c r="C3688" i="42"/>
  <c r="B3688" i="42"/>
  <c r="E3687" i="42"/>
  <c r="D3687" i="42"/>
  <c r="C3687" i="42"/>
  <c r="B3687" i="42"/>
  <c r="E3686" i="42"/>
  <c r="D3686" i="42"/>
  <c r="C3686" i="42"/>
  <c r="B3686" i="42"/>
  <c r="E3685" i="42"/>
  <c r="D3685" i="42"/>
  <c r="C3685" i="42"/>
  <c r="B3685" i="42"/>
  <c r="E3684" i="42"/>
  <c r="D3684" i="42"/>
  <c r="C3684" i="42"/>
  <c r="B3684" i="42"/>
  <c r="E3683" i="42"/>
  <c r="D3683" i="42"/>
  <c r="C3683" i="42"/>
  <c r="B3683" i="42"/>
  <c r="E3682" i="42"/>
  <c r="D3682" i="42"/>
  <c r="C3682" i="42"/>
  <c r="B3682" i="42"/>
  <c r="E3681" i="42"/>
  <c r="D3681" i="42"/>
  <c r="C3681" i="42"/>
  <c r="B3681" i="42"/>
  <c r="E3680" i="42"/>
  <c r="D3680" i="42"/>
  <c r="C3680" i="42"/>
  <c r="B3680" i="42"/>
  <c r="E3679" i="42"/>
  <c r="D3679" i="42"/>
  <c r="C3679" i="42"/>
  <c r="B3679" i="42"/>
  <c r="E3678" i="42"/>
  <c r="D3678" i="42"/>
  <c r="C3678" i="42"/>
  <c r="B3678" i="42"/>
  <c r="E3677" i="42"/>
  <c r="D3677" i="42"/>
  <c r="C3677" i="42"/>
  <c r="B3677" i="42"/>
  <c r="E3676" i="42"/>
  <c r="D3676" i="42"/>
  <c r="C3676" i="42"/>
  <c r="B3676" i="42"/>
  <c r="E3675" i="42"/>
  <c r="D3675" i="42"/>
  <c r="C3675" i="42"/>
  <c r="B3675" i="42"/>
  <c r="E3674" i="42"/>
  <c r="D3674" i="42"/>
  <c r="C3674" i="42"/>
  <c r="B3674" i="42"/>
  <c r="E3673" i="42"/>
  <c r="D3673" i="42"/>
  <c r="C3673" i="42"/>
  <c r="B3673" i="42"/>
  <c r="E3672" i="42"/>
  <c r="D3672" i="42"/>
  <c r="C3672" i="42"/>
  <c r="B3672" i="42"/>
  <c r="E3671" i="42"/>
  <c r="D3671" i="42"/>
  <c r="C3671" i="42"/>
  <c r="B3671" i="42"/>
  <c r="E3670" i="42"/>
  <c r="D3670" i="42"/>
  <c r="C3670" i="42"/>
  <c r="B3670" i="42"/>
  <c r="E3669" i="42"/>
  <c r="D3669" i="42"/>
  <c r="C3669" i="42"/>
  <c r="B3669" i="42"/>
  <c r="E3668" i="42"/>
  <c r="D3668" i="42"/>
  <c r="C3668" i="42"/>
  <c r="B3668" i="42"/>
  <c r="E3667" i="42"/>
  <c r="D3667" i="42"/>
  <c r="C3667" i="42"/>
  <c r="B3667" i="42"/>
  <c r="E3666" i="42"/>
  <c r="D3666" i="42"/>
  <c r="C3666" i="42"/>
  <c r="B3666" i="42"/>
  <c r="E3665" i="42"/>
  <c r="D3665" i="42"/>
  <c r="C3665" i="42"/>
  <c r="B3665" i="42"/>
  <c r="E3664" i="42"/>
  <c r="D3664" i="42"/>
  <c r="C3664" i="42"/>
  <c r="B3664" i="42"/>
  <c r="E3663" i="42"/>
  <c r="D3663" i="42"/>
  <c r="C3663" i="42"/>
  <c r="B3663" i="42"/>
  <c r="E3662" i="42"/>
  <c r="D3662" i="42"/>
  <c r="C3662" i="42"/>
  <c r="B3662" i="42"/>
  <c r="E3661" i="42"/>
  <c r="D3661" i="42"/>
  <c r="C3661" i="42"/>
  <c r="B3661" i="42"/>
  <c r="E3660" i="42"/>
  <c r="D3660" i="42"/>
  <c r="C3660" i="42"/>
  <c r="B3660" i="42"/>
  <c r="E3659" i="42"/>
  <c r="D3659" i="42"/>
  <c r="C3659" i="42"/>
  <c r="B3659" i="42"/>
  <c r="E3658" i="42"/>
  <c r="D3658" i="42"/>
  <c r="C3658" i="42"/>
  <c r="B3658" i="42"/>
  <c r="E3657" i="42"/>
  <c r="D3657" i="42"/>
  <c r="C3657" i="42"/>
  <c r="B3657" i="42"/>
  <c r="E3656" i="42"/>
  <c r="D3656" i="42"/>
  <c r="C3656" i="42"/>
  <c r="B3656" i="42"/>
  <c r="E3655" i="42"/>
  <c r="D3655" i="42"/>
  <c r="C3655" i="42"/>
  <c r="B3655" i="42"/>
  <c r="E3654" i="42"/>
  <c r="D3654" i="42"/>
  <c r="C3654" i="42"/>
  <c r="B3654" i="42"/>
  <c r="E3653" i="42"/>
  <c r="D3653" i="42"/>
  <c r="C3653" i="42"/>
  <c r="B3653" i="42"/>
  <c r="E3652" i="42"/>
  <c r="D3652" i="42"/>
  <c r="C3652" i="42"/>
  <c r="B3652" i="42"/>
  <c r="E3651" i="42"/>
  <c r="D3651" i="42"/>
  <c r="C3651" i="42"/>
  <c r="B3651" i="42"/>
  <c r="E3650" i="42"/>
  <c r="D3650" i="42"/>
  <c r="C3650" i="42"/>
  <c r="B3650" i="42"/>
  <c r="E3649" i="42"/>
  <c r="D3649" i="42"/>
  <c r="C3649" i="42"/>
  <c r="B3649" i="42"/>
  <c r="E3648" i="42"/>
  <c r="D3648" i="42"/>
  <c r="C3648" i="42"/>
  <c r="B3648" i="42"/>
  <c r="E3647" i="42"/>
  <c r="D3647" i="42"/>
  <c r="C3647" i="42"/>
  <c r="B3647" i="42"/>
  <c r="E3646" i="42"/>
  <c r="D3646" i="42"/>
  <c r="C3646" i="42"/>
  <c r="B3646" i="42"/>
  <c r="E3645" i="42"/>
  <c r="D3645" i="42"/>
  <c r="C3645" i="42"/>
  <c r="B3645" i="42"/>
  <c r="E3644" i="42"/>
  <c r="D3644" i="42"/>
  <c r="C3644" i="42"/>
  <c r="B3644" i="42"/>
  <c r="E3643" i="42"/>
  <c r="D3643" i="42"/>
  <c r="C3643" i="42"/>
  <c r="B3643" i="42"/>
  <c r="E3642" i="42"/>
  <c r="D3642" i="42"/>
  <c r="C3642" i="42"/>
  <c r="B3642" i="42"/>
  <c r="E3641" i="42"/>
  <c r="D3641" i="42"/>
  <c r="C3641" i="42"/>
  <c r="B3641" i="42"/>
  <c r="E3640" i="42"/>
  <c r="D3640" i="42"/>
  <c r="C3640" i="42"/>
  <c r="B3640" i="42"/>
  <c r="E3639" i="42"/>
  <c r="D3639" i="42"/>
  <c r="C3639" i="42"/>
  <c r="B3639" i="42"/>
  <c r="E3638" i="42"/>
  <c r="D3638" i="42"/>
  <c r="C3638" i="42"/>
  <c r="B3638" i="42"/>
  <c r="E3637" i="42"/>
  <c r="D3637" i="42"/>
  <c r="C3637" i="42"/>
  <c r="B3637" i="42"/>
  <c r="E3636" i="42"/>
  <c r="D3636" i="42"/>
  <c r="C3636" i="42"/>
  <c r="B3636" i="42"/>
  <c r="E3635" i="42"/>
  <c r="D3635" i="42"/>
  <c r="C3635" i="42"/>
  <c r="B3635" i="42"/>
  <c r="E3634" i="42"/>
  <c r="D3634" i="42"/>
  <c r="C3634" i="42"/>
  <c r="B3634" i="42"/>
  <c r="E3633" i="42"/>
  <c r="D3633" i="42"/>
  <c r="C3633" i="42"/>
  <c r="B3633" i="42"/>
  <c r="E3632" i="42"/>
  <c r="D3632" i="42"/>
  <c r="C3632" i="42"/>
  <c r="B3632" i="42"/>
  <c r="E3631" i="42"/>
  <c r="D3631" i="42"/>
  <c r="C3631" i="42"/>
  <c r="B3631" i="42"/>
  <c r="E3630" i="42"/>
  <c r="D3630" i="42"/>
  <c r="C3630" i="42"/>
  <c r="B3630" i="42"/>
  <c r="E3629" i="42"/>
  <c r="D3629" i="42"/>
  <c r="C3629" i="42"/>
  <c r="B3629" i="42"/>
  <c r="E3628" i="42"/>
  <c r="D3628" i="42"/>
  <c r="C3628" i="42"/>
  <c r="B3628" i="42"/>
  <c r="E3627" i="42"/>
  <c r="D3627" i="42"/>
  <c r="C3627" i="42"/>
  <c r="B3627" i="42"/>
  <c r="E3626" i="42"/>
  <c r="D3626" i="42"/>
  <c r="C3626" i="42"/>
  <c r="B3626" i="42"/>
  <c r="E3625" i="42"/>
  <c r="D3625" i="42"/>
  <c r="C3625" i="42"/>
  <c r="B3625" i="42"/>
  <c r="E3624" i="42"/>
  <c r="D3624" i="42"/>
  <c r="C3624" i="42"/>
  <c r="B3624" i="42"/>
  <c r="E3623" i="42"/>
  <c r="D3623" i="42"/>
  <c r="C3623" i="42"/>
  <c r="B3623" i="42"/>
  <c r="E3622" i="42"/>
  <c r="D3622" i="42"/>
  <c r="C3622" i="42"/>
  <c r="B3622" i="42"/>
  <c r="E3621" i="42"/>
  <c r="D3621" i="42"/>
  <c r="C3621" i="42"/>
  <c r="B3621" i="42"/>
  <c r="E3620" i="42"/>
  <c r="D3620" i="42"/>
  <c r="C3620" i="42"/>
  <c r="B3620" i="42"/>
  <c r="E3619" i="42"/>
  <c r="D3619" i="42"/>
  <c r="C3619" i="42"/>
  <c r="B3619" i="42"/>
  <c r="E3618" i="42"/>
  <c r="D3618" i="42"/>
  <c r="C3618" i="42"/>
  <c r="B3618" i="42"/>
  <c r="E3617" i="42"/>
  <c r="D3617" i="42"/>
  <c r="C3617" i="42"/>
  <c r="B3617" i="42"/>
  <c r="E3616" i="42"/>
  <c r="D3616" i="42"/>
  <c r="C3616" i="42"/>
  <c r="B3616" i="42"/>
  <c r="E3615" i="42"/>
  <c r="D3615" i="42"/>
  <c r="C3615" i="42"/>
  <c r="B3615" i="42"/>
  <c r="E3614" i="42"/>
  <c r="D3614" i="42"/>
  <c r="C3614" i="42"/>
  <c r="B3614" i="42"/>
  <c r="E3613" i="42"/>
  <c r="D3613" i="42"/>
  <c r="C3613" i="42"/>
  <c r="B3613" i="42"/>
  <c r="E3612" i="42"/>
  <c r="D3612" i="42"/>
  <c r="C3612" i="42"/>
  <c r="B3612" i="42"/>
  <c r="E3611" i="42"/>
  <c r="D3611" i="42"/>
  <c r="C3611" i="42"/>
  <c r="B3611" i="42"/>
  <c r="E3610" i="42"/>
  <c r="D3610" i="42"/>
  <c r="C3610" i="42"/>
  <c r="B3610" i="42"/>
  <c r="E3609" i="42"/>
  <c r="D3609" i="42"/>
  <c r="C3609" i="42"/>
  <c r="B3609" i="42"/>
  <c r="E3608" i="42"/>
  <c r="D3608" i="42"/>
  <c r="C3608" i="42"/>
  <c r="B3608" i="42"/>
  <c r="E3607" i="42"/>
  <c r="D3607" i="42"/>
  <c r="C3607" i="42"/>
  <c r="B3607" i="42"/>
  <c r="E3606" i="42"/>
  <c r="D3606" i="42"/>
  <c r="C3606" i="42"/>
  <c r="B3606" i="42"/>
  <c r="E3605" i="42"/>
  <c r="D3605" i="42"/>
  <c r="C3605" i="42"/>
  <c r="B3605" i="42"/>
  <c r="E3604" i="42"/>
  <c r="D3604" i="42"/>
  <c r="C3604" i="42"/>
  <c r="B3604" i="42"/>
  <c r="E3603" i="42"/>
  <c r="D3603" i="42"/>
  <c r="C3603" i="42"/>
  <c r="B3603" i="42"/>
  <c r="E3602" i="42"/>
  <c r="D3602" i="42"/>
  <c r="C3602" i="42"/>
  <c r="B3602" i="42"/>
  <c r="E3601" i="42"/>
  <c r="D3601" i="42"/>
  <c r="C3601" i="42"/>
  <c r="B3601" i="42"/>
  <c r="E3600" i="42"/>
  <c r="D3600" i="42"/>
  <c r="C3600" i="42"/>
  <c r="B3600" i="42"/>
  <c r="E3599" i="42"/>
  <c r="D3599" i="42"/>
  <c r="C3599" i="42"/>
  <c r="B3599" i="42"/>
  <c r="E3598" i="42"/>
  <c r="D3598" i="42"/>
  <c r="C3598" i="42"/>
  <c r="B3598" i="42"/>
  <c r="E3597" i="42"/>
  <c r="D3597" i="42"/>
  <c r="C3597" i="42"/>
  <c r="B3597" i="42"/>
  <c r="E3596" i="42"/>
  <c r="D3596" i="42"/>
  <c r="C3596" i="42"/>
  <c r="B3596" i="42"/>
  <c r="E3595" i="42"/>
  <c r="D3595" i="42"/>
  <c r="C3595" i="42"/>
  <c r="B3595" i="42"/>
  <c r="E3594" i="42"/>
  <c r="D3594" i="42"/>
  <c r="C3594" i="42"/>
  <c r="B3594" i="42"/>
  <c r="E3593" i="42"/>
  <c r="D3593" i="42"/>
  <c r="C3593" i="42"/>
  <c r="B3593" i="42"/>
  <c r="E3592" i="42"/>
  <c r="D3592" i="42"/>
  <c r="C3592" i="42"/>
  <c r="B3592" i="42"/>
  <c r="E3591" i="42"/>
  <c r="D3591" i="42"/>
  <c r="C3591" i="42"/>
  <c r="B3591" i="42"/>
  <c r="E3590" i="42"/>
  <c r="D3590" i="42"/>
  <c r="C3590" i="42"/>
  <c r="B3590" i="42"/>
  <c r="E3589" i="42"/>
  <c r="D3589" i="42"/>
  <c r="C3589" i="42"/>
  <c r="B3589" i="42"/>
  <c r="E3588" i="42"/>
  <c r="D3588" i="42"/>
  <c r="C3588" i="42"/>
  <c r="B3588" i="42"/>
  <c r="E3587" i="42"/>
  <c r="D3587" i="42"/>
  <c r="C3587" i="42"/>
  <c r="B3587" i="42"/>
  <c r="E3586" i="42"/>
  <c r="D3586" i="42"/>
  <c r="C3586" i="42"/>
  <c r="B3586" i="42"/>
  <c r="E3585" i="42"/>
  <c r="D3585" i="42"/>
  <c r="C3585" i="42"/>
  <c r="B3585" i="42"/>
  <c r="E3584" i="42"/>
  <c r="D3584" i="42"/>
  <c r="C3584" i="42"/>
  <c r="B3584" i="42"/>
  <c r="E3583" i="42"/>
  <c r="D3583" i="42"/>
  <c r="C3583" i="42"/>
  <c r="B3583" i="42"/>
  <c r="E3582" i="42"/>
  <c r="D3582" i="42"/>
  <c r="C3582" i="42"/>
  <c r="B3582" i="42"/>
  <c r="E3581" i="42"/>
  <c r="D3581" i="42"/>
  <c r="C3581" i="42"/>
  <c r="B3581" i="42"/>
  <c r="E3580" i="42"/>
  <c r="D3580" i="42"/>
  <c r="C3580" i="42"/>
  <c r="B3580" i="42"/>
  <c r="E3579" i="42"/>
  <c r="D3579" i="42"/>
  <c r="C3579" i="42"/>
  <c r="B3579" i="42"/>
  <c r="E3578" i="42"/>
  <c r="D3578" i="42"/>
  <c r="C3578" i="42"/>
  <c r="B3578" i="42"/>
  <c r="E3577" i="42"/>
  <c r="D3577" i="42"/>
  <c r="C3577" i="42"/>
  <c r="B3577" i="42"/>
  <c r="E3576" i="42"/>
  <c r="D3576" i="42"/>
  <c r="C3576" i="42"/>
  <c r="B3576" i="42"/>
  <c r="E3575" i="42"/>
  <c r="D3575" i="42"/>
  <c r="C3575" i="42"/>
  <c r="B3575" i="42"/>
  <c r="E3574" i="42"/>
  <c r="D3574" i="42"/>
  <c r="C3574" i="42"/>
  <c r="B3574" i="42"/>
  <c r="E3573" i="42"/>
  <c r="D3573" i="42"/>
  <c r="C3573" i="42"/>
  <c r="B3573" i="42"/>
  <c r="E3572" i="42"/>
  <c r="D3572" i="42"/>
  <c r="C3572" i="42"/>
  <c r="B3572" i="42"/>
  <c r="E3571" i="42"/>
  <c r="D3571" i="42"/>
  <c r="C3571" i="42"/>
  <c r="B3571" i="42"/>
  <c r="E3570" i="42"/>
  <c r="D3570" i="42"/>
  <c r="C3570" i="42"/>
  <c r="B3570" i="42"/>
  <c r="E3569" i="42"/>
  <c r="D3569" i="42"/>
  <c r="C3569" i="42"/>
  <c r="B3569" i="42"/>
  <c r="E3568" i="42"/>
  <c r="D3568" i="42"/>
  <c r="C3568" i="42"/>
  <c r="B3568" i="42"/>
  <c r="E3567" i="42"/>
  <c r="D3567" i="42"/>
  <c r="C3567" i="42"/>
  <c r="B3567" i="42"/>
  <c r="E3566" i="42"/>
  <c r="D3566" i="42"/>
  <c r="C3566" i="42"/>
  <c r="B3566" i="42"/>
  <c r="E3565" i="42"/>
  <c r="D3565" i="42"/>
  <c r="C3565" i="42"/>
  <c r="B3565" i="42"/>
  <c r="E3564" i="42"/>
  <c r="D3564" i="42"/>
  <c r="C3564" i="42"/>
  <c r="B3564" i="42"/>
  <c r="E3563" i="42"/>
  <c r="D3563" i="42"/>
  <c r="C3563" i="42"/>
  <c r="B3563" i="42"/>
  <c r="E3562" i="42"/>
  <c r="D3562" i="42"/>
  <c r="C3562" i="42"/>
  <c r="B3562" i="42"/>
  <c r="E3561" i="42"/>
  <c r="D3561" i="42"/>
  <c r="C3561" i="42"/>
  <c r="B3561" i="42"/>
  <c r="E3560" i="42"/>
  <c r="D3560" i="42"/>
  <c r="C3560" i="42"/>
  <c r="B3560" i="42"/>
  <c r="E3559" i="42"/>
  <c r="D3559" i="42"/>
  <c r="C3559" i="42"/>
  <c r="B3559" i="42"/>
  <c r="E3558" i="42"/>
  <c r="D3558" i="42"/>
  <c r="C3558" i="42"/>
  <c r="B3558" i="42"/>
  <c r="E3557" i="42"/>
  <c r="D3557" i="42"/>
  <c r="C3557" i="42"/>
  <c r="B3557" i="42"/>
  <c r="E3556" i="42"/>
  <c r="D3556" i="42"/>
  <c r="C3556" i="42"/>
  <c r="B3556" i="42"/>
  <c r="E3555" i="42"/>
  <c r="D3555" i="42"/>
  <c r="C3555" i="42"/>
  <c r="B3555" i="42"/>
  <c r="E3554" i="42"/>
  <c r="D3554" i="42"/>
  <c r="C3554" i="42"/>
  <c r="B3554" i="42"/>
  <c r="E3553" i="42"/>
  <c r="D3553" i="42"/>
  <c r="C3553" i="42"/>
  <c r="B3553" i="42"/>
  <c r="E3552" i="42"/>
  <c r="D3552" i="42"/>
  <c r="C3552" i="42"/>
  <c r="B3552" i="42"/>
  <c r="E3551" i="42"/>
  <c r="D3551" i="42"/>
  <c r="C3551" i="42"/>
  <c r="B3551" i="42"/>
  <c r="E3550" i="42"/>
  <c r="D3550" i="42"/>
  <c r="C3550" i="42"/>
  <c r="B3550" i="42"/>
  <c r="E3549" i="42"/>
  <c r="D3549" i="42"/>
  <c r="C3549" i="42"/>
  <c r="B3549" i="42"/>
  <c r="E3548" i="42"/>
  <c r="D3548" i="42"/>
  <c r="C3548" i="42"/>
  <c r="B3548" i="42"/>
  <c r="E3547" i="42"/>
  <c r="D3547" i="42"/>
  <c r="C3547" i="42"/>
  <c r="B3547" i="42"/>
  <c r="E3546" i="42"/>
  <c r="D3546" i="42"/>
  <c r="C3546" i="42"/>
  <c r="B3546" i="42"/>
  <c r="E3545" i="42"/>
  <c r="D3545" i="42"/>
  <c r="C3545" i="42"/>
  <c r="B3545" i="42"/>
  <c r="E3544" i="42"/>
  <c r="D3544" i="42"/>
  <c r="C3544" i="42"/>
  <c r="B3544" i="42"/>
  <c r="E3543" i="42"/>
  <c r="D3543" i="42"/>
  <c r="C3543" i="42"/>
  <c r="B3543" i="42"/>
  <c r="E3542" i="42"/>
  <c r="D3542" i="42"/>
  <c r="C3542" i="42"/>
  <c r="B3542" i="42"/>
  <c r="E3541" i="42"/>
  <c r="D3541" i="42"/>
  <c r="C3541" i="42"/>
  <c r="B3541" i="42"/>
  <c r="E3540" i="42"/>
  <c r="D3540" i="42"/>
  <c r="C3540" i="42"/>
  <c r="B3540" i="42"/>
  <c r="E3539" i="42"/>
  <c r="D3539" i="42"/>
  <c r="C3539" i="42"/>
  <c r="B3539" i="42"/>
  <c r="E3538" i="42"/>
  <c r="D3538" i="42"/>
  <c r="C3538" i="42"/>
  <c r="B3538" i="42"/>
  <c r="E3537" i="42"/>
  <c r="D3537" i="42"/>
  <c r="C3537" i="42"/>
  <c r="B3537" i="42"/>
  <c r="E3536" i="42"/>
  <c r="D3536" i="42"/>
  <c r="C3536" i="42"/>
  <c r="B3536" i="42"/>
  <c r="E3535" i="42"/>
  <c r="D3535" i="42"/>
  <c r="C3535" i="42"/>
  <c r="B3535" i="42"/>
  <c r="E3534" i="42"/>
  <c r="D3534" i="42"/>
  <c r="C3534" i="42"/>
  <c r="B3534" i="42"/>
  <c r="E3533" i="42"/>
  <c r="D3533" i="42"/>
  <c r="C3533" i="42"/>
  <c r="B3533" i="42"/>
  <c r="E3532" i="42"/>
  <c r="D3532" i="42"/>
  <c r="C3532" i="42"/>
  <c r="B3532" i="42"/>
  <c r="E3531" i="42"/>
  <c r="D3531" i="42"/>
  <c r="C3531" i="42"/>
  <c r="B3531" i="42"/>
  <c r="E3530" i="42"/>
  <c r="D3530" i="42"/>
  <c r="C3530" i="42"/>
  <c r="B3530" i="42"/>
  <c r="E3529" i="42"/>
  <c r="D3529" i="42"/>
  <c r="C3529" i="42"/>
  <c r="B3529" i="42"/>
  <c r="E3528" i="42"/>
  <c r="D3528" i="42"/>
  <c r="C3528" i="42"/>
  <c r="B3528" i="42"/>
  <c r="E3527" i="42"/>
  <c r="D3527" i="42"/>
  <c r="C3527" i="42"/>
  <c r="B3527" i="42"/>
  <c r="E3526" i="42"/>
  <c r="D3526" i="42"/>
  <c r="C3526" i="42"/>
  <c r="B3526" i="42"/>
  <c r="E3525" i="42"/>
  <c r="D3525" i="42"/>
  <c r="C3525" i="42"/>
  <c r="B3525" i="42"/>
  <c r="E3524" i="42"/>
  <c r="D3524" i="42"/>
  <c r="C3524" i="42"/>
  <c r="B3524" i="42"/>
  <c r="E3523" i="42"/>
  <c r="D3523" i="42"/>
  <c r="C3523" i="42"/>
  <c r="B3523" i="42"/>
  <c r="E3522" i="42"/>
  <c r="D3522" i="42"/>
  <c r="C3522" i="42"/>
  <c r="B3522" i="42"/>
  <c r="E3521" i="42"/>
  <c r="D3521" i="42"/>
  <c r="C3521" i="42"/>
  <c r="B3521" i="42"/>
  <c r="E3520" i="42"/>
  <c r="D3520" i="42"/>
  <c r="C3520" i="42"/>
  <c r="B3520" i="42"/>
  <c r="E3519" i="42"/>
  <c r="D3519" i="42"/>
  <c r="C3519" i="42"/>
  <c r="B3519" i="42"/>
  <c r="E3518" i="42"/>
  <c r="D3518" i="42"/>
  <c r="C3518" i="42"/>
  <c r="B3518" i="42"/>
  <c r="E3517" i="42"/>
  <c r="D3517" i="42"/>
  <c r="C3517" i="42"/>
  <c r="B3517" i="42"/>
  <c r="E3516" i="42"/>
  <c r="D3516" i="42"/>
  <c r="C3516" i="42"/>
  <c r="B3516" i="42"/>
  <c r="E3515" i="42"/>
  <c r="D3515" i="42"/>
  <c r="C3515" i="42"/>
  <c r="B3515" i="42"/>
  <c r="E3514" i="42"/>
  <c r="D3514" i="42"/>
  <c r="C3514" i="42"/>
  <c r="B3514" i="42"/>
  <c r="E3513" i="42"/>
  <c r="D3513" i="42"/>
  <c r="C3513" i="42"/>
  <c r="B3513" i="42"/>
  <c r="E3512" i="42"/>
  <c r="D3512" i="42"/>
  <c r="C3512" i="42"/>
  <c r="B3512" i="42"/>
  <c r="E3511" i="42"/>
  <c r="D3511" i="42"/>
  <c r="C3511" i="42"/>
  <c r="B3511" i="42"/>
  <c r="E3510" i="42"/>
  <c r="D3510" i="42"/>
  <c r="C3510" i="42"/>
  <c r="B3510" i="42"/>
  <c r="E3509" i="42"/>
  <c r="D3509" i="42"/>
  <c r="C3509" i="42"/>
  <c r="B3509" i="42"/>
  <c r="E3508" i="42"/>
  <c r="D3508" i="42"/>
  <c r="C3508" i="42"/>
  <c r="B3508" i="42"/>
  <c r="O557" i="1" l="1"/>
  <c r="Z556" i="1"/>
  <c r="F4620" i="1"/>
  <c r="M4620" i="1" s="1"/>
  <c r="O558" i="1" l="1"/>
  <c r="Z557" i="1"/>
  <c r="F4621" i="1"/>
  <c r="M4621" i="1" s="1"/>
  <c r="O559" i="1" l="1"/>
  <c r="Z558" i="1"/>
  <c r="F4622" i="1"/>
  <c r="M4622" i="1" s="1"/>
  <c r="L1" i="1"/>
  <c r="O560" i="1" l="1"/>
  <c r="Z559" i="1"/>
  <c r="F4623" i="1"/>
  <c r="M4623" i="1" s="1"/>
  <c r="O561" i="1" l="1"/>
  <c r="Z560" i="1"/>
  <c r="F4624" i="1"/>
  <c r="M4624" i="1" s="1"/>
  <c r="A1" i="1"/>
  <c r="O562" i="1" l="1"/>
  <c r="Z561" i="1"/>
  <c r="F4625" i="1"/>
  <c r="M4625" i="1" s="1"/>
  <c r="O563" i="1" l="1"/>
  <c r="Z562" i="1"/>
  <c r="F4626" i="1"/>
  <c r="M4626" i="1" s="1"/>
  <c r="O564" i="1" l="1"/>
  <c r="Z563" i="1"/>
  <c r="F4627" i="1"/>
  <c r="M4627" i="1" s="1"/>
  <c r="O565" i="1" l="1"/>
  <c r="Z564" i="1"/>
  <c r="F4628" i="1"/>
  <c r="M4628" i="1" s="1"/>
  <c r="R3684" i="1"/>
  <c r="Q3684" i="1"/>
  <c r="R3683" i="1"/>
  <c r="Q3683" i="1"/>
  <c r="R3682" i="1"/>
  <c r="Q3682" i="1"/>
  <c r="R3681" i="1"/>
  <c r="Q3681" i="1"/>
  <c r="R3680" i="1"/>
  <c r="Q3680" i="1"/>
  <c r="R3679" i="1"/>
  <c r="Q3679" i="1"/>
  <c r="R3678" i="1"/>
  <c r="Q3678" i="1"/>
  <c r="R3677" i="1"/>
  <c r="Q3677" i="1"/>
  <c r="R3676" i="1"/>
  <c r="Q3676" i="1"/>
  <c r="R3675" i="1"/>
  <c r="Q3675" i="1"/>
  <c r="R3674" i="1"/>
  <c r="Q3674" i="1"/>
  <c r="R3673" i="1"/>
  <c r="Q3673" i="1"/>
  <c r="R3672" i="1"/>
  <c r="Q3672" i="1"/>
  <c r="R3671" i="1"/>
  <c r="Q3671" i="1"/>
  <c r="R3670" i="1"/>
  <c r="Q3670" i="1"/>
  <c r="R3669" i="1"/>
  <c r="Q3669" i="1"/>
  <c r="R3668" i="1"/>
  <c r="Q3668" i="1"/>
  <c r="R3667" i="1"/>
  <c r="Q3667" i="1"/>
  <c r="R3666" i="1"/>
  <c r="Q3666" i="1"/>
  <c r="O566" i="1" l="1"/>
  <c r="Z565" i="1"/>
  <c r="F4629" i="1"/>
  <c r="M4629" i="1" s="1"/>
  <c r="R3665" i="1"/>
  <c r="Q3665" i="1"/>
  <c r="R3664" i="1"/>
  <c r="Q3664" i="1"/>
  <c r="R3663" i="1"/>
  <c r="Q3663" i="1"/>
  <c r="R3662" i="1"/>
  <c r="Q3662" i="1"/>
  <c r="R3661" i="1"/>
  <c r="Q3661" i="1"/>
  <c r="R3660" i="1"/>
  <c r="Q3660" i="1"/>
  <c r="R3659" i="1"/>
  <c r="Q3659" i="1"/>
  <c r="R3658" i="1"/>
  <c r="Q3658" i="1"/>
  <c r="R3657" i="1"/>
  <c r="Q3657" i="1"/>
  <c r="R3656" i="1"/>
  <c r="Q3656" i="1"/>
  <c r="R3655" i="1"/>
  <c r="Q3655" i="1"/>
  <c r="R3654" i="1"/>
  <c r="Q3654" i="1"/>
  <c r="R3653" i="1"/>
  <c r="Q3653" i="1"/>
  <c r="R3652" i="1"/>
  <c r="Q3652" i="1"/>
  <c r="R3651" i="1"/>
  <c r="Q3651" i="1"/>
  <c r="R3650" i="1"/>
  <c r="Q3650" i="1"/>
  <c r="R3649" i="1"/>
  <c r="Q3649" i="1"/>
  <c r="R3648" i="1"/>
  <c r="Q3648" i="1"/>
  <c r="R3647" i="1"/>
  <c r="Q3647" i="1"/>
  <c r="R3646" i="1"/>
  <c r="Q3646" i="1"/>
  <c r="R3645" i="1"/>
  <c r="Q3645" i="1"/>
  <c r="R3644" i="1"/>
  <c r="Q3644" i="1"/>
  <c r="R3643" i="1"/>
  <c r="Q3643" i="1"/>
  <c r="R3642" i="1"/>
  <c r="Q3642" i="1"/>
  <c r="R3641" i="1"/>
  <c r="Q3641" i="1"/>
  <c r="R3640" i="1"/>
  <c r="Q3640" i="1"/>
  <c r="R3639" i="1"/>
  <c r="Q3639" i="1"/>
  <c r="R3638" i="1"/>
  <c r="Q3638" i="1"/>
  <c r="R3637" i="1"/>
  <c r="Q3637" i="1"/>
  <c r="R3636" i="1"/>
  <c r="Q3636" i="1"/>
  <c r="R3635" i="1"/>
  <c r="Q3635" i="1"/>
  <c r="R3634" i="1"/>
  <c r="Q3634" i="1"/>
  <c r="R3633" i="1"/>
  <c r="Q3633" i="1"/>
  <c r="R3632" i="1"/>
  <c r="Q3632" i="1"/>
  <c r="R3631" i="1"/>
  <c r="Q3631" i="1"/>
  <c r="R3630" i="1"/>
  <c r="Q3630" i="1"/>
  <c r="R3629" i="1"/>
  <c r="Q3629" i="1"/>
  <c r="R3628" i="1"/>
  <c r="Q3628" i="1"/>
  <c r="R3627" i="1"/>
  <c r="Q3627" i="1"/>
  <c r="R3626" i="1"/>
  <c r="Q3626" i="1"/>
  <c r="R3625" i="1"/>
  <c r="Q3625" i="1"/>
  <c r="R3624" i="1"/>
  <c r="Q3624" i="1"/>
  <c r="R3623" i="1"/>
  <c r="Q3623" i="1"/>
  <c r="R3622" i="1"/>
  <c r="Q3622" i="1"/>
  <c r="R3621" i="1"/>
  <c r="Q3621" i="1"/>
  <c r="R3620" i="1"/>
  <c r="Q3620" i="1"/>
  <c r="R3619" i="1"/>
  <c r="Q3619" i="1"/>
  <c r="R3618" i="1"/>
  <c r="Q3618" i="1"/>
  <c r="R3617" i="1"/>
  <c r="Q3617" i="1"/>
  <c r="R3616" i="1"/>
  <c r="Q3616" i="1"/>
  <c r="R3615" i="1"/>
  <c r="Q3615" i="1"/>
  <c r="R3614" i="1"/>
  <c r="Q3614" i="1"/>
  <c r="R3613" i="1"/>
  <c r="Q3613" i="1"/>
  <c r="R3612" i="1"/>
  <c r="Q3612" i="1"/>
  <c r="R3611" i="1"/>
  <c r="Q3611" i="1"/>
  <c r="R3610" i="1"/>
  <c r="Q3610" i="1"/>
  <c r="R3609" i="1"/>
  <c r="Q3609" i="1"/>
  <c r="R3608" i="1"/>
  <c r="Q3608" i="1"/>
  <c r="R3607" i="1"/>
  <c r="Q3607" i="1"/>
  <c r="R3606" i="1"/>
  <c r="Q3606" i="1"/>
  <c r="R3605" i="1"/>
  <c r="Q3605" i="1"/>
  <c r="R3604" i="1"/>
  <c r="Q3604" i="1"/>
  <c r="R3603" i="1"/>
  <c r="Q3603" i="1"/>
  <c r="R3602" i="1"/>
  <c r="Q3602" i="1"/>
  <c r="R3601" i="1"/>
  <c r="Q3601" i="1"/>
  <c r="R3600" i="1"/>
  <c r="Q3600" i="1"/>
  <c r="R3599" i="1"/>
  <c r="Q3599" i="1"/>
  <c r="R3598" i="1"/>
  <c r="Q3598" i="1"/>
  <c r="R3597" i="1"/>
  <c r="Q3597" i="1"/>
  <c r="R3596" i="1"/>
  <c r="Q3596" i="1"/>
  <c r="R3595" i="1"/>
  <c r="Q3595" i="1"/>
  <c r="R3594" i="1"/>
  <c r="Q3594" i="1"/>
  <c r="R3593" i="1"/>
  <c r="Q3593" i="1"/>
  <c r="R3592" i="1"/>
  <c r="Q3592" i="1"/>
  <c r="R3591" i="1"/>
  <c r="Q3591" i="1"/>
  <c r="R3590" i="1"/>
  <c r="Q3590" i="1"/>
  <c r="R3589" i="1"/>
  <c r="Q3589" i="1"/>
  <c r="R3588" i="1"/>
  <c r="Q3588" i="1"/>
  <c r="R3587" i="1"/>
  <c r="Q3587" i="1"/>
  <c r="R3586" i="1"/>
  <c r="Q3586" i="1"/>
  <c r="R3585" i="1"/>
  <c r="Q3585" i="1"/>
  <c r="R3584" i="1"/>
  <c r="Q3584" i="1"/>
  <c r="R3583" i="1"/>
  <c r="Q3583" i="1"/>
  <c r="R3582" i="1"/>
  <c r="Q3582" i="1"/>
  <c r="R3581" i="1"/>
  <c r="Q3581" i="1"/>
  <c r="R3580" i="1"/>
  <c r="Q3580" i="1"/>
  <c r="R3579" i="1"/>
  <c r="Q3579" i="1"/>
  <c r="R3578" i="1"/>
  <c r="Q3578" i="1"/>
  <c r="R3577" i="1"/>
  <c r="Q3577" i="1"/>
  <c r="R3576" i="1"/>
  <c r="Q3576" i="1"/>
  <c r="R3575" i="1"/>
  <c r="Q3575" i="1"/>
  <c r="R3574" i="1"/>
  <c r="Q3574" i="1"/>
  <c r="R3573" i="1"/>
  <c r="Q3573" i="1"/>
  <c r="R3572" i="1"/>
  <c r="Q3572" i="1"/>
  <c r="R3571" i="1"/>
  <c r="Q3571" i="1"/>
  <c r="R3570" i="1"/>
  <c r="Q3570" i="1"/>
  <c r="R3569" i="1"/>
  <c r="Q3569" i="1"/>
  <c r="R3568" i="1"/>
  <c r="Q3568" i="1"/>
  <c r="R3567" i="1"/>
  <c r="Q3567" i="1"/>
  <c r="R3566" i="1"/>
  <c r="Q3566" i="1"/>
  <c r="R3565" i="1"/>
  <c r="Q3565" i="1"/>
  <c r="R3564" i="1"/>
  <c r="Q3564" i="1"/>
  <c r="R3563" i="1"/>
  <c r="Q3563" i="1"/>
  <c r="R3562" i="1"/>
  <c r="Q3562" i="1"/>
  <c r="O567" i="1" l="1"/>
  <c r="Z566" i="1"/>
  <c r="F4630" i="1"/>
  <c r="M4630" i="1" s="1"/>
  <c r="O568" i="1" l="1"/>
  <c r="Z567" i="1"/>
  <c r="F4631" i="1"/>
  <c r="M4631" i="1" s="1"/>
  <c r="O569" i="1" l="1"/>
  <c r="Z568" i="1"/>
  <c r="F4632" i="1"/>
  <c r="M4632" i="1" s="1"/>
  <c r="O570" i="1" l="1"/>
  <c r="Z569" i="1"/>
  <c r="F4633" i="1"/>
  <c r="M4633" i="1" s="1"/>
  <c r="I1" i="42"/>
  <c r="O571" i="1" l="1"/>
  <c r="Z570" i="1"/>
  <c r="F4634" i="1"/>
  <c r="M4634" i="1" s="1"/>
  <c r="E3492" i="13"/>
  <c r="D3492" i="13" s="1"/>
  <c r="O572" i="1" l="1"/>
  <c r="Z571" i="1"/>
  <c r="F4635" i="1"/>
  <c r="M4635" i="1" s="1"/>
  <c r="C3492" i="13"/>
  <c r="O573" i="1" l="1"/>
  <c r="Z572" i="1"/>
  <c r="F4636" i="1"/>
  <c r="M4636" i="1" s="1"/>
  <c r="O574" i="1" l="1"/>
  <c r="Z573" i="1"/>
  <c r="F4637" i="1"/>
  <c r="M4637" i="1" s="1"/>
  <c r="O575" i="1" l="1"/>
  <c r="Z574" i="1"/>
  <c r="F4638" i="1"/>
  <c r="M4638" i="1" s="1"/>
  <c r="O576" i="1" l="1"/>
  <c r="Z575" i="1"/>
  <c r="F4639" i="1"/>
  <c r="M4639" i="1" s="1"/>
  <c r="O577" i="1" l="1"/>
  <c r="Z576" i="1"/>
  <c r="F4640" i="1"/>
  <c r="M4640" i="1" s="1"/>
  <c r="O578" i="1" l="1"/>
  <c r="Z577" i="1"/>
  <c r="F4641" i="1"/>
  <c r="M4641" i="1" s="1"/>
  <c r="L4" i="1"/>
  <c r="L2" i="1"/>
  <c r="K1" i="1"/>
  <c r="K8" i="1" s="1"/>
  <c r="K9" i="1" s="1"/>
  <c r="K10" i="1" s="1"/>
  <c r="K11" i="1" s="1"/>
  <c r="K12" i="1" s="1"/>
  <c r="K13" i="1" s="1"/>
  <c r="K14" i="1" s="1"/>
  <c r="K15" i="1" s="1"/>
  <c r="K16" i="1" s="1"/>
  <c r="K17" i="1" s="1"/>
  <c r="K18" i="1" s="1"/>
  <c r="K19" i="1" s="1"/>
  <c r="K20" i="1" s="1"/>
  <c r="K21" i="1" s="1"/>
  <c r="K22" i="1" s="1"/>
  <c r="K23" i="1" s="1"/>
  <c r="K24" i="1" s="1"/>
  <c r="K25" i="1" s="1"/>
  <c r="K26" i="1" s="1"/>
  <c r="K27" i="1" s="1"/>
  <c r="K28" i="1" s="1"/>
  <c r="K29" i="1" s="1"/>
  <c r="K30" i="1" s="1"/>
  <c r="K31" i="1" s="1"/>
  <c r="K32" i="1" s="1"/>
  <c r="K33" i="1" s="1"/>
  <c r="K34" i="1" s="1"/>
  <c r="K35" i="1" s="1"/>
  <c r="K36" i="1" s="1"/>
  <c r="K37" i="1" s="1"/>
  <c r="K38" i="1" s="1"/>
  <c r="K39" i="1" s="1"/>
  <c r="K40" i="1" s="1"/>
  <c r="K41" i="1" s="1"/>
  <c r="K42" i="1" s="1"/>
  <c r="K43" i="1" s="1"/>
  <c r="K44" i="1" s="1"/>
  <c r="K45" i="1" s="1"/>
  <c r="K46" i="1" s="1"/>
  <c r="K47" i="1" s="1"/>
  <c r="K48" i="1" s="1"/>
  <c r="K49" i="1" s="1"/>
  <c r="K50" i="1" s="1"/>
  <c r="K51" i="1" s="1"/>
  <c r="K52" i="1" s="1"/>
  <c r="K53" i="1" s="1"/>
  <c r="K54" i="1" s="1"/>
  <c r="K55" i="1" s="1"/>
  <c r="K56" i="1" s="1"/>
  <c r="K57" i="1" s="1"/>
  <c r="K58" i="1" s="1"/>
  <c r="K59" i="1" s="1"/>
  <c r="K60" i="1" s="1"/>
  <c r="K61" i="1" s="1"/>
  <c r="K62" i="1" s="1"/>
  <c r="K63" i="1" s="1"/>
  <c r="K64" i="1" s="1"/>
  <c r="K65" i="1" s="1"/>
  <c r="K66" i="1" s="1"/>
  <c r="K67" i="1" s="1"/>
  <c r="K68" i="1" s="1"/>
  <c r="K69" i="1" s="1"/>
  <c r="K70" i="1" s="1"/>
  <c r="K71" i="1" s="1"/>
  <c r="K72" i="1" s="1"/>
  <c r="K73" i="1" s="1"/>
  <c r="K74" i="1" s="1"/>
  <c r="K75" i="1" s="1"/>
  <c r="K76" i="1" s="1"/>
  <c r="K77" i="1" s="1"/>
  <c r="K78" i="1" s="1"/>
  <c r="K79" i="1" s="1"/>
  <c r="K80" i="1" s="1"/>
  <c r="K81" i="1" s="1"/>
  <c r="K82" i="1" s="1"/>
  <c r="K83" i="1" s="1"/>
  <c r="K84" i="1" s="1"/>
  <c r="K85" i="1" s="1"/>
  <c r="K86" i="1" s="1"/>
  <c r="K87" i="1" s="1"/>
  <c r="K88" i="1" s="1"/>
  <c r="K89" i="1" s="1"/>
  <c r="K90" i="1" s="1"/>
  <c r="K91" i="1" s="1"/>
  <c r="K92" i="1" s="1"/>
  <c r="K93" i="1" s="1"/>
  <c r="K94" i="1" s="1"/>
  <c r="K95" i="1" s="1"/>
  <c r="K96" i="1" s="1"/>
  <c r="K97" i="1" s="1"/>
  <c r="K98" i="1" s="1"/>
  <c r="K99" i="1" s="1"/>
  <c r="K100" i="1" s="1"/>
  <c r="K101" i="1" s="1"/>
  <c r="K102" i="1" s="1"/>
  <c r="K103" i="1" s="1"/>
  <c r="K104" i="1" s="1"/>
  <c r="K105" i="1" s="1"/>
  <c r="K106" i="1" s="1"/>
  <c r="K107" i="1" s="1"/>
  <c r="K108" i="1" s="1"/>
  <c r="K109" i="1" s="1"/>
  <c r="K110" i="1" s="1"/>
  <c r="K111" i="1" s="1"/>
  <c r="K112" i="1" s="1"/>
  <c r="K113" i="1" s="1"/>
  <c r="K114" i="1" s="1"/>
  <c r="K115" i="1" s="1"/>
  <c r="K116" i="1" s="1"/>
  <c r="K117" i="1" s="1"/>
  <c r="K118" i="1" s="1"/>
  <c r="K119" i="1" s="1"/>
  <c r="K120" i="1" s="1"/>
  <c r="K121" i="1" s="1"/>
  <c r="K122" i="1" s="1"/>
  <c r="K123" i="1" s="1"/>
  <c r="K124" i="1" s="1"/>
  <c r="K125" i="1" s="1"/>
  <c r="K126" i="1" s="1"/>
  <c r="K127" i="1" s="1"/>
  <c r="K128" i="1" s="1"/>
  <c r="K129" i="1" s="1"/>
  <c r="K130" i="1" s="1"/>
  <c r="K131" i="1" s="1"/>
  <c r="K132" i="1" s="1"/>
  <c r="K133" i="1" s="1"/>
  <c r="K134" i="1" s="1"/>
  <c r="K135" i="1" s="1"/>
  <c r="K136" i="1" s="1"/>
  <c r="K137" i="1" s="1"/>
  <c r="K138" i="1" s="1"/>
  <c r="K139" i="1" s="1"/>
  <c r="K140" i="1" s="1"/>
  <c r="K141" i="1" s="1"/>
  <c r="K142" i="1" s="1"/>
  <c r="K143" i="1" s="1"/>
  <c r="K144" i="1" s="1"/>
  <c r="K145" i="1" s="1"/>
  <c r="K146" i="1" s="1"/>
  <c r="K147" i="1" s="1"/>
  <c r="K148" i="1" s="1"/>
  <c r="K149" i="1" s="1"/>
  <c r="K150" i="1" s="1"/>
  <c r="K151" i="1" s="1"/>
  <c r="K152" i="1" s="1"/>
  <c r="K153" i="1" s="1"/>
  <c r="K154" i="1" s="1"/>
  <c r="K155" i="1" s="1"/>
  <c r="K156" i="1" s="1"/>
  <c r="K157" i="1" s="1"/>
  <c r="K158" i="1" s="1"/>
  <c r="K159" i="1" s="1"/>
  <c r="K160" i="1" s="1"/>
  <c r="K161" i="1" s="1"/>
  <c r="K162" i="1" s="1"/>
  <c r="K163" i="1" s="1"/>
  <c r="K164" i="1" s="1"/>
  <c r="K165" i="1" s="1"/>
  <c r="K166" i="1" s="1"/>
  <c r="K167" i="1" s="1"/>
  <c r="K168" i="1" s="1"/>
  <c r="K169" i="1" s="1"/>
  <c r="K170" i="1" s="1"/>
  <c r="K171" i="1" s="1"/>
  <c r="K172" i="1" s="1"/>
  <c r="K173" i="1" s="1"/>
  <c r="K174" i="1" s="1"/>
  <c r="K175" i="1" s="1"/>
  <c r="K176" i="1" s="1"/>
  <c r="K177" i="1" s="1"/>
  <c r="K178" i="1" s="1"/>
  <c r="K179" i="1" s="1"/>
  <c r="K180" i="1" s="1"/>
  <c r="K181" i="1" s="1"/>
  <c r="K182" i="1" s="1"/>
  <c r="K183" i="1" s="1"/>
  <c r="K184" i="1" s="1"/>
  <c r="K185" i="1" s="1"/>
  <c r="K186" i="1" s="1"/>
  <c r="K187" i="1" s="1"/>
  <c r="K188" i="1" s="1"/>
  <c r="K189" i="1" s="1"/>
  <c r="K190" i="1" s="1"/>
  <c r="K191" i="1" s="1"/>
  <c r="K192" i="1" s="1"/>
  <c r="K193" i="1" s="1"/>
  <c r="K194" i="1" s="1"/>
  <c r="K195" i="1" s="1"/>
  <c r="K196" i="1" s="1"/>
  <c r="K197" i="1" s="1"/>
  <c r="K198" i="1" s="1"/>
  <c r="K199" i="1" s="1"/>
  <c r="K200" i="1" s="1"/>
  <c r="K201" i="1" s="1"/>
  <c r="K202" i="1" s="1"/>
  <c r="K203" i="1" s="1"/>
  <c r="K204" i="1" s="1"/>
  <c r="K205" i="1" s="1"/>
  <c r="K206" i="1" s="1"/>
  <c r="K207" i="1" s="1"/>
  <c r="K208" i="1" s="1"/>
  <c r="K209" i="1" s="1"/>
  <c r="K210" i="1" s="1"/>
  <c r="K211" i="1" s="1"/>
  <c r="K212" i="1" s="1"/>
  <c r="K213" i="1" s="1"/>
  <c r="K214" i="1" s="1"/>
  <c r="K215" i="1" s="1"/>
  <c r="K216" i="1" s="1"/>
  <c r="K217" i="1" s="1"/>
  <c r="K218" i="1" s="1"/>
  <c r="K219" i="1" s="1"/>
  <c r="K220" i="1" s="1"/>
  <c r="K221" i="1" s="1"/>
  <c r="K222" i="1" s="1"/>
  <c r="K223" i="1" s="1"/>
  <c r="K224" i="1" s="1"/>
  <c r="K225" i="1" s="1"/>
  <c r="K226" i="1" s="1"/>
  <c r="K227" i="1" s="1"/>
  <c r="K228" i="1" s="1"/>
  <c r="K229" i="1" s="1"/>
  <c r="K230" i="1" s="1"/>
  <c r="K231" i="1" s="1"/>
  <c r="K232" i="1" s="1"/>
  <c r="K233" i="1" s="1"/>
  <c r="K234" i="1" s="1"/>
  <c r="K235" i="1" s="1"/>
  <c r="K236" i="1" s="1"/>
  <c r="K237" i="1" s="1"/>
  <c r="K238" i="1" s="1"/>
  <c r="K239" i="1" s="1"/>
  <c r="K240" i="1" s="1"/>
  <c r="K241" i="1" s="1"/>
  <c r="K242" i="1" s="1"/>
  <c r="K243" i="1" s="1"/>
  <c r="K244" i="1" s="1"/>
  <c r="K245" i="1" s="1"/>
  <c r="K246" i="1" s="1"/>
  <c r="K247" i="1" s="1"/>
  <c r="K248" i="1" s="1"/>
  <c r="K249" i="1" s="1"/>
  <c r="K250" i="1" s="1"/>
  <c r="K251" i="1" s="1"/>
  <c r="K252" i="1" s="1"/>
  <c r="K253" i="1" s="1"/>
  <c r="K254" i="1" s="1"/>
  <c r="K255" i="1" s="1"/>
  <c r="K256" i="1" s="1"/>
  <c r="K257" i="1" s="1"/>
  <c r="K258" i="1" s="1"/>
  <c r="K259" i="1" s="1"/>
  <c r="K260" i="1" s="1"/>
  <c r="K261" i="1" s="1"/>
  <c r="K262" i="1" s="1"/>
  <c r="K263" i="1" s="1"/>
  <c r="K264" i="1" s="1"/>
  <c r="K265" i="1" s="1"/>
  <c r="K266" i="1" s="1"/>
  <c r="K267" i="1" s="1"/>
  <c r="K268" i="1" s="1"/>
  <c r="K269" i="1" s="1"/>
  <c r="K270" i="1" s="1"/>
  <c r="K271" i="1" s="1"/>
  <c r="K272" i="1" s="1"/>
  <c r="K273" i="1" s="1"/>
  <c r="K274" i="1" s="1"/>
  <c r="K275" i="1" s="1"/>
  <c r="K276" i="1" s="1"/>
  <c r="K277" i="1" s="1"/>
  <c r="K278" i="1" s="1"/>
  <c r="K279" i="1" s="1"/>
  <c r="K280" i="1" s="1"/>
  <c r="K281" i="1" s="1"/>
  <c r="K282" i="1" s="1"/>
  <c r="K283" i="1" s="1"/>
  <c r="K284" i="1" s="1"/>
  <c r="K285" i="1" s="1"/>
  <c r="K286" i="1" s="1"/>
  <c r="K287" i="1" s="1"/>
  <c r="K288" i="1" s="1"/>
  <c r="K289" i="1" s="1"/>
  <c r="K290" i="1" s="1"/>
  <c r="K291" i="1" s="1"/>
  <c r="K292" i="1" s="1"/>
  <c r="K293" i="1" s="1"/>
  <c r="K294" i="1" s="1"/>
  <c r="K295" i="1" s="1"/>
  <c r="K296" i="1" s="1"/>
  <c r="K297" i="1" s="1"/>
  <c r="K298" i="1" s="1"/>
  <c r="K299" i="1" s="1"/>
  <c r="K300" i="1" s="1"/>
  <c r="K301" i="1" s="1"/>
  <c r="K302" i="1" s="1"/>
  <c r="K303" i="1" s="1"/>
  <c r="K304" i="1" s="1"/>
  <c r="K305" i="1" s="1"/>
  <c r="K306" i="1" s="1"/>
  <c r="K307" i="1" s="1"/>
  <c r="K308" i="1" s="1"/>
  <c r="K309" i="1" s="1"/>
  <c r="K310" i="1" s="1"/>
  <c r="K311" i="1" s="1"/>
  <c r="K312" i="1" s="1"/>
  <c r="K313" i="1" s="1"/>
  <c r="K314" i="1" s="1"/>
  <c r="K315" i="1" s="1"/>
  <c r="K316" i="1" s="1"/>
  <c r="K317" i="1" s="1"/>
  <c r="K318" i="1" s="1"/>
  <c r="K319" i="1" s="1"/>
  <c r="K320" i="1" s="1"/>
  <c r="K321" i="1" s="1"/>
  <c r="K322" i="1" s="1"/>
  <c r="K323" i="1" s="1"/>
  <c r="K324" i="1" s="1"/>
  <c r="K325" i="1" s="1"/>
  <c r="K326" i="1" s="1"/>
  <c r="K327" i="1" s="1"/>
  <c r="K328" i="1" s="1"/>
  <c r="K329" i="1" s="1"/>
  <c r="K330" i="1" s="1"/>
  <c r="K331" i="1" s="1"/>
  <c r="K332" i="1" s="1"/>
  <c r="K333" i="1" s="1"/>
  <c r="K334" i="1" s="1"/>
  <c r="K335" i="1" s="1"/>
  <c r="K336" i="1" s="1"/>
  <c r="K337" i="1" s="1"/>
  <c r="K338" i="1" s="1"/>
  <c r="K339" i="1" s="1"/>
  <c r="K340" i="1" s="1"/>
  <c r="K341" i="1" s="1"/>
  <c r="K342" i="1" s="1"/>
  <c r="K343" i="1" s="1"/>
  <c r="K344" i="1" s="1"/>
  <c r="K345" i="1" s="1"/>
  <c r="K346" i="1" s="1"/>
  <c r="K347" i="1" s="1"/>
  <c r="K348" i="1" s="1"/>
  <c r="K349" i="1" s="1"/>
  <c r="K350" i="1" s="1"/>
  <c r="K351" i="1" s="1"/>
  <c r="K352" i="1" s="1"/>
  <c r="K353" i="1" s="1"/>
  <c r="K354" i="1" s="1"/>
  <c r="K355" i="1" s="1"/>
  <c r="K356" i="1" s="1"/>
  <c r="K357" i="1" s="1"/>
  <c r="K358" i="1" s="1"/>
  <c r="K359" i="1" s="1"/>
  <c r="K360" i="1" s="1"/>
  <c r="K361" i="1" s="1"/>
  <c r="K362" i="1" s="1"/>
  <c r="K363" i="1" s="1"/>
  <c r="K364" i="1" s="1"/>
  <c r="K365" i="1" s="1"/>
  <c r="K366" i="1" s="1"/>
  <c r="K367" i="1" s="1"/>
  <c r="K368" i="1" s="1"/>
  <c r="K369" i="1" s="1"/>
  <c r="K370" i="1" s="1"/>
  <c r="K371" i="1" s="1"/>
  <c r="K372" i="1" s="1"/>
  <c r="K373" i="1" s="1"/>
  <c r="K374" i="1" s="1"/>
  <c r="K375" i="1" s="1"/>
  <c r="K376" i="1" s="1"/>
  <c r="K377" i="1" s="1"/>
  <c r="K378" i="1" s="1"/>
  <c r="K379" i="1" s="1"/>
  <c r="K380" i="1" s="1"/>
  <c r="K381" i="1" s="1"/>
  <c r="K382" i="1" s="1"/>
  <c r="K383" i="1" s="1"/>
  <c r="K384" i="1" s="1"/>
  <c r="K385" i="1" s="1"/>
  <c r="K386" i="1" s="1"/>
  <c r="K387" i="1" s="1"/>
  <c r="K388" i="1" s="1"/>
  <c r="K389" i="1" s="1"/>
  <c r="K390" i="1" s="1"/>
  <c r="K391" i="1" s="1"/>
  <c r="K392" i="1" s="1"/>
  <c r="K393" i="1" s="1"/>
  <c r="K394" i="1" s="1"/>
  <c r="K395" i="1" s="1"/>
  <c r="K396" i="1" s="1"/>
  <c r="K397" i="1" s="1"/>
  <c r="K398" i="1" s="1"/>
  <c r="K399" i="1" s="1"/>
  <c r="K400" i="1" s="1"/>
  <c r="K401" i="1" s="1"/>
  <c r="K402" i="1" s="1"/>
  <c r="K403" i="1" s="1"/>
  <c r="K404" i="1" s="1"/>
  <c r="K405" i="1" s="1"/>
  <c r="K406" i="1" s="1"/>
  <c r="K407" i="1" s="1"/>
  <c r="K408" i="1" s="1"/>
  <c r="K409" i="1" s="1"/>
  <c r="K410" i="1" s="1"/>
  <c r="K411" i="1" s="1"/>
  <c r="K412" i="1" s="1"/>
  <c r="K413" i="1" s="1"/>
  <c r="K414" i="1" s="1"/>
  <c r="K415" i="1" s="1"/>
  <c r="K416" i="1" s="1"/>
  <c r="K417" i="1" s="1"/>
  <c r="K418" i="1" s="1"/>
  <c r="K419" i="1" s="1"/>
  <c r="K420" i="1" s="1"/>
  <c r="K421" i="1" s="1"/>
  <c r="K422" i="1" s="1"/>
  <c r="K423" i="1" s="1"/>
  <c r="K424" i="1" s="1"/>
  <c r="K425" i="1" s="1"/>
  <c r="K426" i="1" s="1"/>
  <c r="K427" i="1" s="1"/>
  <c r="K428" i="1" s="1"/>
  <c r="K429" i="1" s="1"/>
  <c r="K430" i="1" s="1"/>
  <c r="K431" i="1" s="1"/>
  <c r="K432" i="1" s="1"/>
  <c r="K433" i="1" s="1"/>
  <c r="K434" i="1" s="1"/>
  <c r="K435" i="1" s="1"/>
  <c r="K436" i="1" s="1"/>
  <c r="K437" i="1" s="1"/>
  <c r="K438" i="1" s="1"/>
  <c r="K439" i="1" s="1"/>
  <c r="K440" i="1" s="1"/>
  <c r="K441" i="1" s="1"/>
  <c r="K442" i="1" s="1"/>
  <c r="K443" i="1" s="1"/>
  <c r="K444" i="1" s="1"/>
  <c r="K445" i="1" s="1"/>
  <c r="K446" i="1" s="1"/>
  <c r="K447" i="1" s="1"/>
  <c r="K448" i="1" s="1"/>
  <c r="K449" i="1" s="1"/>
  <c r="K450" i="1" s="1"/>
  <c r="K451" i="1" s="1"/>
  <c r="K452" i="1" s="1"/>
  <c r="K453" i="1" s="1"/>
  <c r="K454" i="1" s="1"/>
  <c r="K455" i="1" s="1"/>
  <c r="K456" i="1" s="1"/>
  <c r="K457" i="1" s="1"/>
  <c r="K458" i="1" s="1"/>
  <c r="K459" i="1" s="1"/>
  <c r="K460" i="1" s="1"/>
  <c r="K461" i="1" s="1"/>
  <c r="K462" i="1" s="1"/>
  <c r="K463" i="1" s="1"/>
  <c r="K464" i="1" s="1"/>
  <c r="K465" i="1" s="1"/>
  <c r="K466" i="1" s="1"/>
  <c r="K467" i="1" s="1"/>
  <c r="K468" i="1" s="1"/>
  <c r="K469" i="1" s="1"/>
  <c r="K470" i="1" s="1"/>
  <c r="K471" i="1" s="1"/>
  <c r="K472" i="1" s="1"/>
  <c r="K473" i="1" s="1"/>
  <c r="K474" i="1" s="1"/>
  <c r="K475" i="1" s="1"/>
  <c r="K476" i="1" s="1"/>
  <c r="K477" i="1" s="1"/>
  <c r="K478" i="1" s="1"/>
  <c r="K479" i="1" s="1"/>
  <c r="K480" i="1" s="1"/>
  <c r="K481" i="1" s="1"/>
  <c r="K482" i="1" s="1"/>
  <c r="K483" i="1" s="1"/>
  <c r="K484" i="1" s="1"/>
  <c r="K485" i="1" s="1"/>
  <c r="K486" i="1" s="1"/>
  <c r="K487" i="1" s="1"/>
  <c r="K488" i="1" s="1"/>
  <c r="K489" i="1" s="1"/>
  <c r="K490" i="1" s="1"/>
  <c r="K491" i="1" s="1"/>
  <c r="K492" i="1" s="1"/>
  <c r="K493" i="1" s="1"/>
  <c r="K494" i="1" s="1"/>
  <c r="K495" i="1" s="1"/>
  <c r="K496" i="1" s="1"/>
  <c r="K497" i="1" s="1"/>
  <c r="K498" i="1" s="1"/>
  <c r="K499" i="1" s="1"/>
  <c r="K500" i="1" s="1"/>
  <c r="K501" i="1" s="1"/>
  <c r="K502" i="1" s="1"/>
  <c r="K503" i="1" s="1"/>
  <c r="K504" i="1" s="1"/>
  <c r="K505" i="1" s="1"/>
  <c r="K506" i="1" s="1"/>
  <c r="K507" i="1" s="1"/>
  <c r="K508" i="1" s="1"/>
  <c r="K509" i="1" s="1"/>
  <c r="K510" i="1" s="1"/>
  <c r="K511" i="1" s="1"/>
  <c r="K512" i="1" s="1"/>
  <c r="K513" i="1" s="1"/>
  <c r="K514" i="1" s="1"/>
  <c r="K515" i="1" s="1"/>
  <c r="K516" i="1" s="1"/>
  <c r="K517" i="1" s="1"/>
  <c r="K518" i="1" s="1"/>
  <c r="K519" i="1" s="1"/>
  <c r="K520" i="1" s="1"/>
  <c r="K521" i="1" s="1"/>
  <c r="K522" i="1" s="1"/>
  <c r="K523" i="1" s="1"/>
  <c r="K524" i="1" s="1"/>
  <c r="K525" i="1" s="1"/>
  <c r="K526" i="1" s="1"/>
  <c r="K527" i="1" s="1"/>
  <c r="K528" i="1" s="1"/>
  <c r="K529" i="1" s="1"/>
  <c r="K530" i="1" s="1"/>
  <c r="K531" i="1" s="1"/>
  <c r="K532" i="1" s="1"/>
  <c r="K533" i="1" s="1"/>
  <c r="K534" i="1" s="1"/>
  <c r="K535" i="1" s="1"/>
  <c r="K536" i="1" s="1"/>
  <c r="K537" i="1" s="1"/>
  <c r="K538" i="1" s="1"/>
  <c r="K539" i="1" s="1"/>
  <c r="K540" i="1" s="1"/>
  <c r="K541" i="1" s="1"/>
  <c r="K542" i="1" s="1"/>
  <c r="K543" i="1" s="1"/>
  <c r="K544" i="1" s="1"/>
  <c r="K545" i="1" s="1"/>
  <c r="K546" i="1" s="1"/>
  <c r="K547" i="1" s="1"/>
  <c r="K548" i="1" s="1"/>
  <c r="K549" i="1" s="1"/>
  <c r="K550" i="1" s="1"/>
  <c r="K551" i="1" s="1"/>
  <c r="K552" i="1" s="1"/>
  <c r="K553" i="1" s="1"/>
  <c r="K554" i="1" s="1"/>
  <c r="K555" i="1" s="1"/>
  <c r="K556" i="1" s="1"/>
  <c r="K557" i="1" s="1"/>
  <c r="K558" i="1" s="1"/>
  <c r="K559" i="1" s="1"/>
  <c r="K560" i="1" s="1"/>
  <c r="K561" i="1" s="1"/>
  <c r="K562" i="1" s="1"/>
  <c r="K563" i="1" s="1"/>
  <c r="K564" i="1" s="1"/>
  <c r="K565" i="1" s="1"/>
  <c r="K566" i="1" s="1"/>
  <c r="K567" i="1" s="1"/>
  <c r="K568" i="1" s="1"/>
  <c r="K569" i="1" s="1"/>
  <c r="K570" i="1" s="1"/>
  <c r="K571" i="1" s="1"/>
  <c r="K572" i="1" s="1"/>
  <c r="K573" i="1" s="1"/>
  <c r="K574" i="1" s="1"/>
  <c r="K575" i="1" s="1"/>
  <c r="K576" i="1" s="1"/>
  <c r="K577" i="1" s="1"/>
  <c r="K578" i="1" s="1"/>
  <c r="K579" i="1" s="1"/>
  <c r="K580" i="1" s="1"/>
  <c r="K581" i="1" s="1"/>
  <c r="K582" i="1" s="1"/>
  <c r="K583" i="1" s="1"/>
  <c r="K584" i="1" s="1"/>
  <c r="K585" i="1" s="1"/>
  <c r="K586" i="1" s="1"/>
  <c r="K587" i="1" s="1"/>
  <c r="K588" i="1" s="1"/>
  <c r="K589" i="1" s="1"/>
  <c r="K590" i="1" s="1"/>
  <c r="K591" i="1" s="1"/>
  <c r="K592" i="1" s="1"/>
  <c r="K593" i="1" s="1"/>
  <c r="K594" i="1" s="1"/>
  <c r="K595" i="1" s="1"/>
  <c r="K596" i="1" s="1"/>
  <c r="K597" i="1" s="1"/>
  <c r="K598" i="1" s="1"/>
  <c r="K599" i="1" s="1"/>
  <c r="K600" i="1" s="1"/>
  <c r="K601" i="1" s="1"/>
  <c r="K602" i="1" s="1"/>
  <c r="K603" i="1" s="1"/>
  <c r="K604" i="1" s="1"/>
  <c r="K605" i="1" s="1"/>
  <c r="K606" i="1" s="1"/>
  <c r="K607" i="1" s="1"/>
  <c r="K608" i="1" s="1"/>
  <c r="K609" i="1" s="1"/>
  <c r="K610" i="1" s="1"/>
  <c r="K611" i="1" s="1"/>
  <c r="K612" i="1" s="1"/>
  <c r="K613" i="1" s="1"/>
  <c r="K614" i="1" s="1"/>
  <c r="K615" i="1" s="1"/>
  <c r="K616" i="1" s="1"/>
  <c r="K617" i="1" s="1"/>
  <c r="K618" i="1" s="1"/>
  <c r="K619" i="1" s="1"/>
  <c r="K620" i="1" s="1"/>
  <c r="K621" i="1" s="1"/>
  <c r="K622" i="1" s="1"/>
  <c r="K623" i="1" s="1"/>
  <c r="K624" i="1" s="1"/>
  <c r="K625" i="1" s="1"/>
  <c r="K626" i="1" s="1"/>
  <c r="K627" i="1" s="1"/>
  <c r="K628" i="1" s="1"/>
  <c r="K629" i="1" s="1"/>
  <c r="K630" i="1" s="1"/>
  <c r="K631" i="1" s="1"/>
  <c r="K632" i="1" s="1"/>
  <c r="K633" i="1" s="1"/>
  <c r="K634" i="1" s="1"/>
  <c r="K635" i="1" s="1"/>
  <c r="K636" i="1" s="1"/>
  <c r="K637" i="1" s="1"/>
  <c r="K638" i="1" s="1"/>
  <c r="K639" i="1" s="1"/>
  <c r="K640" i="1" s="1"/>
  <c r="K641" i="1" s="1"/>
  <c r="K642" i="1" s="1"/>
  <c r="K643" i="1" s="1"/>
  <c r="K644" i="1" s="1"/>
  <c r="K645" i="1" s="1"/>
  <c r="K646" i="1" s="1"/>
  <c r="K647" i="1" s="1"/>
  <c r="K648" i="1" s="1"/>
  <c r="K649" i="1" s="1"/>
  <c r="K650" i="1" s="1"/>
  <c r="K651" i="1" s="1"/>
  <c r="K652" i="1" s="1"/>
  <c r="K653" i="1" s="1"/>
  <c r="K654" i="1" s="1"/>
  <c r="K655" i="1" s="1"/>
  <c r="K656" i="1" s="1"/>
  <c r="K657" i="1" s="1"/>
  <c r="K658" i="1" s="1"/>
  <c r="K659" i="1" s="1"/>
  <c r="K660" i="1" s="1"/>
  <c r="K661" i="1" s="1"/>
  <c r="K662" i="1" s="1"/>
  <c r="K663" i="1" s="1"/>
  <c r="K664" i="1" s="1"/>
  <c r="K665" i="1" s="1"/>
  <c r="K666" i="1" s="1"/>
  <c r="K667" i="1" s="1"/>
  <c r="K668" i="1" s="1"/>
  <c r="K669" i="1" s="1"/>
  <c r="K670" i="1" s="1"/>
  <c r="K671" i="1" s="1"/>
  <c r="K672" i="1" s="1"/>
  <c r="K673" i="1" s="1"/>
  <c r="K674" i="1" s="1"/>
  <c r="K675" i="1" s="1"/>
  <c r="K676" i="1" s="1"/>
  <c r="K677" i="1" s="1"/>
  <c r="K678" i="1" s="1"/>
  <c r="K679" i="1" s="1"/>
  <c r="K680" i="1" s="1"/>
  <c r="K681" i="1" s="1"/>
  <c r="K682" i="1" s="1"/>
  <c r="K683" i="1" s="1"/>
  <c r="K684" i="1" s="1"/>
  <c r="K685" i="1" s="1"/>
  <c r="K686" i="1" s="1"/>
  <c r="K687" i="1" s="1"/>
  <c r="K688" i="1" s="1"/>
  <c r="K689" i="1" s="1"/>
  <c r="K690" i="1" s="1"/>
  <c r="K691" i="1" s="1"/>
  <c r="K692" i="1" s="1"/>
  <c r="K693" i="1" s="1"/>
  <c r="K694" i="1" s="1"/>
  <c r="K695" i="1" s="1"/>
  <c r="K696" i="1" s="1"/>
  <c r="K697" i="1" s="1"/>
  <c r="K698" i="1" s="1"/>
  <c r="K699" i="1" s="1"/>
  <c r="K700" i="1" s="1"/>
  <c r="K701" i="1" s="1"/>
  <c r="K702" i="1" s="1"/>
  <c r="K703" i="1" s="1"/>
  <c r="K704" i="1" s="1"/>
  <c r="K705" i="1" s="1"/>
  <c r="K706" i="1" s="1"/>
  <c r="K707" i="1" s="1"/>
  <c r="K708" i="1" s="1"/>
  <c r="K709" i="1" s="1"/>
  <c r="K710" i="1" s="1"/>
  <c r="K711" i="1" s="1"/>
  <c r="K712" i="1" s="1"/>
  <c r="K713" i="1" s="1"/>
  <c r="K714" i="1" s="1"/>
  <c r="K715" i="1" s="1"/>
  <c r="K716" i="1" s="1"/>
  <c r="K717" i="1" s="1"/>
  <c r="K718" i="1" s="1"/>
  <c r="K719" i="1" s="1"/>
  <c r="K720" i="1" s="1"/>
  <c r="K721" i="1" s="1"/>
  <c r="K722" i="1" s="1"/>
  <c r="K723" i="1" s="1"/>
  <c r="K724" i="1" s="1"/>
  <c r="K725" i="1" s="1"/>
  <c r="K726" i="1" s="1"/>
  <c r="K727" i="1" s="1"/>
  <c r="K728" i="1" s="1"/>
  <c r="K729" i="1" s="1"/>
  <c r="K730" i="1" s="1"/>
  <c r="K731" i="1" s="1"/>
  <c r="K732" i="1" s="1"/>
  <c r="K733" i="1" s="1"/>
  <c r="K734" i="1" s="1"/>
  <c r="K735" i="1" s="1"/>
  <c r="K736" i="1" s="1"/>
  <c r="K737" i="1" s="1"/>
  <c r="K738" i="1" s="1"/>
  <c r="K739" i="1" s="1"/>
  <c r="K740" i="1" s="1"/>
  <c r="K741" i="1" s="1"/>
  <c r="K742" i="1" s="1"/>
  <c r="K743" i="1" s="1"/>
  <c r="K744" i="1" s="1"/>
  <c r="K745" i="1" s="1"/>
  <c r="K746" i="1" s="1"/>
  <c r="K747" i="1" s="1"/>
  <c r="K748" i="1" s="1"/>
  <c r="K749" i="1" s="1"/>
  <c r="K750" i="1" s="1"/>
  <c r="K751" i="1" s="1"/>
  <c r="K752" i="1" s="1"/>
  <c r="K753" i="1" s="1"/>
  <c r="K754" i="1" s="1"/>
  <c r="K755" i="1" s="1"/>
  <c r="K756" i="1" s="1"/>
  <c r="K757" i="1" s="1"/>
  <c r="K758" i="1" s="1"/>
  <c r="K759" i="1" s="1"/>
  <c r="K760" i="1" s="1"/>
  <c r="K761" i="1" s="1"/>
  <c r="K762" i="1" s="1"/>
  <c r="K763" i="1" s="1"/>
  <c r="K764" i="1" s="1"/>
  <c r="K765" i="1" s="1"/>
  <c r="K766" i="1" s="1"/>
  <c r="K767" i="1" s="1"/>
  <c r="K768" i="1" s="1"/>
  <c r="K769" i="1" s="1"/>
  <c r="K770" i="1" s="1"/>
  <c r="K771" i="1" s="1"/>
  <c r="K772" i="1" s="1"/>
  <c r="K773" i="1" s="1"/>
  <c r="K774" i="1" s="1"/>
  <c r="K775" i="1" s="1"/>
  <c r="K776" i="1" s="1"/>
  <c r="K777" i="1" s="1"/>
  <c r="K778" i="1" s="1"/>
  <c r="K779" i="1" s="1"/>
  <c r="K780" i="1" s="1"/>
  <c r="K781" i="1" s="1"/>
  <c r="K782" i="1" s="1"/>
  <c r="K783" i="1" s="1"/>
  <c r="K784" i="1" s="1"/>
  <c r="K785" i="1" s="1"/>
  <c r="K786" i="1" s="1"/>
  <c r="K787" i="1" s="1"/>
  <c r="K788" i="1" s="1"/>
  <c r="K789" i="1" s="1"/>
  <c r="K790" i="1" s="1"/>
  <c r="K791" i="1" s="1"/>
  <c r="K792" i="1" s="1"/>
  <c r="K793" i="1" s="1"/>
  <c r="K794" i="1" s="1"/>
  <c r="K795" i="1" s="1"/>
  <c r="K796" i="1" s="1"/>
  <c r="K797" i="1" s="1"/>
  <c r="K798" i="1" s="1"/>
  <c r="K799" i="1" s="1"/>
  <c r="K800" i="1" s="1"/>
  <c r="K801" i="1" s="1"/>
  <c r="K802" i="1" s="1"/>
  <c r="K803" i="1" s="1"/>
  <c r="K804" i="1" s="1"/>
  <c r="K805" i="1" s="1"/>
  <c r="K806" i="1" s="1"/>
  <c r="K807" i="1" s="1"/>
  <c r="K808" i="1" s="1"/>
  <c r="K809" i="1" s="1"/>
  <c r="K810" i="1" s="1"/>
  <c r="K811" i="1" s="1"/>
  <c r="K812" i="1" s="1"/>
  <c r="K813" i="1" s="1"/>
  <c r="K814" i="1" s="1"/>
  <c r="K815" i="1" s="1"/>
  <c r="K816" i="1" s="1"/>
  <c r="K817" i="1" s="1"/>
  <c r="K818" i="1" s="1"/>
  <c r="K819" i="1" s="1"/>
  <c r="K820" i="1" s="1"/>
  <c r="K821" i="1" s="1"/>
  <c r="K822" i="1" s="1"/>
  <c r="K823" i="1" s="1"/>
  <c r="K824" i="1" s="1"/>
  <c r="K825" i="1" s="1"/>
  <c r="K826" i="1" s="1"/>
  <c r="K827" i="1" s="1"/>
  <c r="K828" i="1" s="1"/>
  <c r="K829" i="1" s="1"/>
  <c r="K830" i="1" s="1"/>
  <c r="K831" i="1" s="1"/>
  <c r="K832" i="1" s="1"/>
  <c r="K833" i="1" s="1"/>
  <c r="K834" i="1" s="1"/>
  <c r="K835" i="1" s="1"/>
  <c r="K836" i="1" s="1"/>
  <c r="K837" i="1" s="1"/>
  <c r="K838" i="1" s="1"/>
  <c r="K839" i="1" s="1"/>
  <c r="K840" i="1" s="1"/>
  <c r="K841" i="1" s="1"/>
  <c r="K842" i="1" s="1"/>
  <c r="K843" i="1" s="1"/>
  <c r="K844" i="1" s="1"/>
  <c r="K845" i="1" s="1"/>
  <c r="K846" i="1" s="1"/>
  <c r="K847" i="1" s="1"/>
  <c r="K848" i="1" s="1"/>
  <c r="K849" i="1" s="1"/>
  <c r="K850" i="1" s="1"/>
  <c r="K851" i="1" s="1"/>
  <c r="K852" i="1" s="1"/>
  <c r="K853" i="1" s="1"/>
  <c r="K854" i="1" s="1"/>
  <c r="K855" i="1" s="1"/>
  <c r="K856" i="1" s="1"/>
  <c r="K857" i="1" s="1"/>
  <c r="K858" i="1" s="1"/>
  <c r="K859" i="1" s="1"/>
  <c r="K860" i="1" s="1"/>
  <c r="K861" i="1" s="1"/>
  <c r="K862" i="1" s="1"/>
  <c r="K863" i="1" s="1"/>
  <c r="K864" i="1" s="1"/>
  <c r="K865" i="1" s="1"/>
  <c r="K866" i="1" s="1"/>
  <c r="K867" i="1" s="1"/>
  <c r="K868" i="1" s="1"/>
  <c r="K869" i="1" s="1"/>
  <c r="K870" i="1" s="1"/>
  <c r="K871" i="1" s="1"/>
  <c r="K872" i="1" s="1"/>
  <c r="K873" i="1" s="1"/>
  <c r="K874" i="1" s="1"/>
  <c r="K875" i="1" s="1"/>
  <c r="K876" i="1" s="1"/>
  <c r="K877" i="1" s="1"/>
  <c r="K878" i="1" s="1"/>
  <c r="K879" i="1" s="1"/>
  <c r="K880" i="1" s="1"/>
  <c r="K881" i="1" s="1"/>
  <c r="K882" i="1" s="1"/>
  <c r="K883" i="1" s="1"/>
  <c r="K884" i="1" s="1"/>
  <c r="K885" i="1" s="1"/>
  <c r="K886" i="1" s="1"/>
  <c r="K887" i="1" s="1"/>
  <c r="K888" i="1" s="1"/>
  <c r="K889" i="1" s="1"/>
  <c r="K890" i="1" s="1"/>
  <c r="K891" i="1" s="1"/>
  <c r="K892" i="1" s="1"/>
  <c r="K893" i="1" s="1"/>
  <c r="K894" i="1" s="1"/>
  <c r="K895" i="1" s="1"/>
  <c r="K896" i="1" s="1"/>
  <c r="K897" i="1" s="1"/>
  <c r="K898" i="1" s="1"/>
  <c r="K899" i="1" s="1"/>
  <c r="K900" i="1" s="1"/>
  <c r="K901" i="1" s="1"/>
  <c r="K902" i="1" s="1"/>
  <c r="K903" i="1" s="1"/>
  <c r="K904" i="1" s="1"/>
  <c r="K905" i="1" s="1"/>
  <c r="K906" i="1" s="1"/>
  <c r="K907" i="1" s="1"/>
  <c r="K908" i="1" s="1"/>
  <c r="K909" i="1" s="1"/>
  <c r="K910" i="1" s="1"/>
  <c r="K911" i="1" s="1"/>
  <c r="K912" i="1" s="1"/>
  <c r="K913" i="1" s="1"/>
  <c r="K914" i="1" s="1"/>
  <c r="K915" i="1" s="1"/>
  <c r="K916" i="1" s="1"/>
  <c r="K917" i="1" s="1"/>
  <c r="K918" i="1" s="1"/>
  <c r="K919" i="1" s="1"/>
  <c r="K920" i="1" s="1"/>
  <c r="K921" i="1" s="1"/>
  <c r="K922" i="1" s="1"/>
  <c r="K923" i="1" s="1"/>
  <c r="K924" i="1" s="1"/>
  <c r="K925" i="1" s="1"/>
  <c r="K926" i="1" s="1"/>
  <c r="K927" i="1" s="1"/>
  <c r="K928" i="1" s="1"/>
  <c r="K929" i="1" s="1"/>
  <c r="K930" i="1" s="1"/>
  <c r="K931" i="1" s="1"/>
  <c r="K932" i="1" s="1"/>
  <c r="K933" i="1" s="1"/>
  <c r="K934" i="1" s="1"/>
  <c r="K935" i="1" s="1"/>
  <c r="K936" i="1" s="1"/>
  <c r="K937" i="1" s="1"/>
  <c r="K938" i="1" s="1"/>
  <c r="K939" i="1" s="1"/>
  <c r="K940" i="1" s="1"/>
  <c r="K941" i="1" s="1"/>
  <c r="K942" i="1" s="1"/>
  <c r="K943" i="1" s="1"/>
  <c r="K944" i="1" s="1"/>
  <c r="K945" i="1" s="1"/>
  <c r="K946" i="1" s="1"/>
  <c r="K947" i="1" s="1"/>
  <c r="K948" i="1" s="1"/>
  <c r="K949" i="1" s="1"/>
  <c r="K950" i="1" s="1"/>
  <c r="K951" i="1" s="1"/>
  <c r="K952" i="1" s="1"/>
  <c r="K953" i="1" s="1"/>
  <c r="K954" i="1" s="1"/>
  <c r="K955" i="1" s="1"/>
  <c r="K956" i="1" s="1"/>
  <c r="K957" i="1" s="1"/>
  <c r="K958" i="1" s="1"/>
  <c r="K959" i="1" s="1"/>
  <c r="K960" i="1" s="1"/>
  <c r="K961" i="1" s="1"/>
  <c r="K962" i="1" s="1"/>
  <c r="K963" i="1" s="1"/>
  <c r="K964" i="1" s="1"/>
  <c r="K965" i="1" s="1"/>
  <c r="K966" i="1" s="1"/>
  <c r="K967" i="1" s="1"/>
  <c r="K968" i="1" s="1"/>
  <c r="K969" i="1" s="1"/>
  <c r="K970" i="1" s="1"/>
  <c r="K971" i="1" s="1"/>
  <c r="K972" i="1" s="1"/>
  <c r="K973" i="1" s="1"/>
  <c r="K974" i="1" s="1"/>
  <c r="K975" i="1" s="1"/>
  <c r="K976" i="1" s="1"/>
  <c r="K977" i="1" s="1"/>
  <c r="K978" i="1" s="1"/>
  <c r="K979" i="1" s="1"/>
  <c r="K980" i="1" s="1"/>
  <c r="K981" i="1" s="1"/>
  <c r="K982" i="1" s="1"/>
  <c r="K983" i="1" s="1"/>
  <c r="K984" i="1" s="1"/>
  <c r="K985" i="1" s="1"/>
  <c r="K986" i="1" s="1"/>
  <c r="K987" i="1" s="1"/>
  <c r="K988" i="1" s="1"/>
  <c r="K989" i="1" s="1"/>
  <c r="K990" i="1" s="1"/>
  <c r="K991" i="1" s="1"/>
  <c r="K992" i="1" s="1"/>
  <c r="K993" i="1" s="1"/>
  <c r="K994" i="1" s="1"/>
  <c r="K995" i="1" s="1"/>
  <c r="K996" i="1" s="1"/>
  <c r="K997" i="1" s="1"/>
  <c r="K998" i="1" s="1"/>
  <c r="K999" i="1" s="1"/>
  <c r="K1000" i="1" s="1"/>
  <c r="K1001" i="1" s="1"/>
  <c r="K1002" i="1" s="1"/>
  <c r="K1003" i="1" s="1"/>
  <c r="K1004" i="1" s="1"/>
  <c r="K1005" i="1" s="1"/>
  <c r="K1006" i="1" s="1"/>
  <c r="K1007" i="1" s="1"/>
  <c r="K1008" i="1" s="1"/>
  <c r="K1009" i="1" s="1"/>
  <c r="K1010" i="1" s="1"/>
  <c r="K1011" i="1" s="1"/>
  <c r="K1012" i="1" s="1"/>
  <c r="K1013" i="1" s="1"/>
  <c r="K1014" i="1" s="1"/>
  <c r="K1015" i="1" s="1"/>
  <c r="K1016" i="1" s="1"/>
  <c r="K1017" i="1" s="1"/>
  <c r="K1018" i="1" s="1"/>
  <c r="K1019" i="1" s="1"/>
  <c r="K1020" i="1" s="1"/>
  <c r="K1021" i="1" s="1"/>
  <c r="K1022" i="1" s="1"/>
  <c r="K1023" i="1" s="1"/>
  <c r="K1024" i="1" s="1"/>
  <c r="K1025" i="1" s="1"/>
  <c r="K1026" i="1" s="1"/>
  <c r="K1027" i="1" s="1"/>
  <c r="K1028" i="1" s="1"/>
  <c r="K1029" i="1" s="1"/>
  <c r="K1030" i="1" s="1"/>
  <c r="K1031" i="1" s="1"/>
  <c r="K1032" i="1" s="1"/>
  <c r="K1033" i="1" s="1"/>
  <c r="K1034" i="1" s="1"/>
  <c r="K1035" i="1" s="1"/>
  <c r="K1036" i="1" s="1"/>
  <c r="K1037" i="1" s="1"/>
  <c r="K1038" i="1" s="1"/>
  <c r="K1039" i="1" s="1"/>
  <c r="K1040" i="1" s="1"/>
  <c r="K1041" i="1" s="1"/>
  <c r="K1042" i="1" s="1"/>
  <c r="K1043" i="1" s="1"/>
  <c r="K1044" i="1" s="1"/>
  <c r="K1045" i="1" s="1"/>
  <c r="K1046" i="1" s="1"/>
  <c r="K1047" i="1" s="1"/>
  <c r="K1048" i="1" s="1"/>
  <c r="K1049" i="1" s="1"/>
  <c r="K1050" i="1" s="1"/>
  <c r="K1051" i="1" s="1"/>
  <c r="K1052" i="1" s="1"/>
  <c r="K1053" i="1" s="1"/>
  <c r="K1054" i="1" s="1"/>
  <c r="K1055" i="1" s="1"/>
  <c r="K1056" i="1" s="1"/>
  <c r="K1057" i="1" s="1"/>
  <c r="K1058" i="1" s="1"/>
  <c r="K1059" i="1" s="1"/>
  <c r="K1060" i="1" s="1"/>
  <c r="K1061" i="1" s="1"/>
  <c r="K1062" i="1" s="1"/>
  <c r="K1063" i="1" s="1"/>
  <c r="K1064" i="1" s="1"/>
  <c r="K1065" i="1" s="1"/>
  <c r="K1066" i="1" s="1"/>
  <c r="K1067" i="1" s="1"/>
  <c r="K1068" i="1" s="1"/>
  <c r="K1069" i="1" s="1"/>
  <c r="K1070" i="1" s="1"/>
  <c r="K1071" i="1" s="1"/>
  <c r="K1072" i="1" s="1"/>
  <c r="K1073" i="1" s="1"/>
  <c r="K1074" i="1" s="1"/>
  <c r="K1075" i="1" s="1"/>
  <c r="K1076" i="1" s="1"/>
  <c r="K1077" i="1" s="1"/>
  <c r="K1078" i="1" s="1"/>
  <c r="K1079" i="1" s="1"/>
  <c r="K1080" i="1" s="1"/>
  <c r="K1081" i="1" s="1"/>
  <c r="K1082" i="1" s="1"/>
  <c r="K1083" i="1" s="1"/>
  <c r="K1084" i="1" s="1"/>
  <c r="K1085" i="1" s="1"/>
  <c r="K1086" i="1" s="1"/>
  <c r="K1087" i="1" s="1"/>
  <c r="K1088" i="1" s="1"/>
  <c r="K1089" i="1" s="1"/>
  <c r="K1090" i="1" s="1"/>
  <c r="K1091" i="1" s="1"/>
  <c r="K1092" i="1" s="1"/>
  <c r="K1093" i="1" s="1"/>
  <c r="K1094" i="1" s="1"/>
  <c r="K1095" i="1" s="1"/>
  <c r="K1096" i="1" s="1"/>
  <c r="K1097" i="1" s="1"/>
  <c r="K1098" i="1" s="1"/>
  <c r="K1099" i="1" s="1"/>
  <c r="K1100" i="1" s="1"/>
  <c r="K1101" i="1" s="1"/>
  <c r="K1102" i="1" s="1"/>
  <c r="K1103" i="1" s="1"/>
  <c r="K1104" i="1" s="1"/>
  <c r="K1105" i="1" s="1"/>
  <c r="K1106" i="1" s="1"/>
  <c r="K1107" i="1" s="1"/>
  <c r="K1108" i="1" s="1"/>
  <c r="K1109" i="1" s="1"/>
  <c r="K1110" i="1" s="1"/>
  <c r="K1111" i="1" s="1"/>
  <c r="K1112" i="1" s="1"/>
  <c r="K1113" i="1" s="1"/>
  <c r="K1114" i="1" s="1"/>
  <c r="K1115" i="1" s="1"/>
  <c r="K1116" i="1" s="1"/>
  <c r="K1117" i="1" s="1"/>
  <c r="K1118" i="1" s="1"/>
  <c r="K1119" i="1" s="1"/>
  <c r="K1120" i="1" s="1"/>
  <c r="K1121" i="1" s="1"/>
  <c r="K1122" i="1" s="1"/>
  <c r="K1123" i="1" s="1"/>
  <c r="K1124" i="1" s="1"/>
  <c r="K1125" i="1" s="1"/>
  <c r="K1126" i="1" s="1"/>
  <c r="K1127" i="1" s="1"/>
  <c r="K1128" i="1" s="1"/>
  <c r="K1129" i="1" s="1"/>
  <c r="K1130" i="1" s="1"/>
  <c r="K1131" i="1" s="1"/>
  <c r="K1132" i="1" s="1"/>
  <c r="K1133" i="1" s="1"/>
  <c r="K1134" i="1" s="1"/>
  <c r="K1135" i="1" s="1"/>
  <c r="K1136" i="1" s="1"/>
  <c r="K1137" i="1" s="1"/>
  <c r="K1138" i="1" s="1"/>
  <c r="K1139" i="1" s="1"/>
  <c r="K1140" i="1" s="1"/>
  <c r="K1141" i="1" s="1"/>
  <c r="K1142" i="1" s="1"/>
  <c r="K1143" i="1" s="1"/>
  <c r="K1144" i="1" s="1"/>
  <c r="K1145" i="1" s="1"/>
  <c r="K1146" i="1" s="1"/>
  <c r="K1147" i="1" s="1"/>
  <c r="K1148" i="1" s="1"/>
  <c r="K1149" i="1" s="1"/>
  <c r="K1150" i="1" s="1"/>
  <c r="K1151" i="1" s="1"/>
  <c r="K1152" i="1" s="1"/>
  <c r="K1153" i="1" s="1"/>
  <c r="K1154" i="1" s="1"/>
  <c r="K1155" i="1" s="1"/>
  <c r="K1156" i="1" s="1"/>
  <c r="K1157" i="1" s="1"/>
  <c r="K1158" i="1" s="1"/>
  <c r="K1159" i="1" s="1"/>
  <c r="K1160" i="1" s="1"/>
  <c r="K1161" i="1" s="1"/>
  <c r="K1162" i="1" s="1"/>
  <c r="K1163" i="1" s="1"/>
  <c r="K1164" i="1" s="1"/>
  <c r="K1165" i="1" s="1"/>
  <c r="K1166" i="1" s="1"/>
  <c r="K1167" i="1" s="1"/>
  <c r="K1168" i="1" s="1"/>
  <c r="K1169" i="1" s="1"/>
  <c r="K1170" i="1" s="1"/>
  <c r="K1171" i="1" s="1"/>
  <c r="K1172" i="1" s="1"/>
  <c r="K1173" i="1" s="1"/>
  <c r="K1174" i="1" s="1"/>
  <c r="K1175" i="1" s="1"/>
  <c r="K1176" i="1" s="1"/>
  <c r="K1177" i="1" s="1"/>
  <c r="K1178" i="1" s="1"/>
  <c r="K1179" i="1" s="1"/>
  <c r="K1180" i="1" s="1"/>
  <c r="K1181" i="1" s="1"/>
  <c r="K1182" i="1" s="1"/>
  <c r="K1183" i="1" s="1"/>
  <c r="K1184" i="1" s="1"/>
  <c r="K1185" i="1" s="1"/>
  <c r="K1186" i="1" s="1"/>
  <c r="K1187" i="1" s="1"/>
  <c r="K1188" i="1" s="1"/>
  <c r="K1189" i="1" s="1"/>
  <c r="K1190" i="1" s="1"/>
  <c r="K1191" i="1" s="1"/>
  <c r="K1192" i="1" s="1"/>
  <c r="K1193" i="1" s="1"/>
  <c r="K1194" i="1" s="1"/>
  <c r="K1195" i="1" s="1"/>
  <c r="K1196" i="1" s="1"/>
  <c r="K1197" i="1" s="1"/>
  <c r="K1198" i="1" s="1"/>
  <c r="K1199" i="1" s="1"/>
  <c r="K1200" i="1" s="1"/>
  <c r="K1201" i="1" s="1"/>
  <c r="K1202" i="1" s="1"/>
  <c r="K1203" i="1" s="1"/>
  <c r="K1204" i="1" s="1"/>
  <c r="K1205" i="1" s="1"/>
  <c r="K1206" i="1" s="1"/>
  <c r="K1207" i="1" s="1"/>
  <c r="K1208" i="1" s="1"/>
  <c r="K1209" i="1" s="1"/>
  <c r="K1210" i="1" s="1"/>
  <c r="K1211" i="1" s="1"/>
  <c r="K1212" i="1" s="1"/>
  <c r="K1213" i="1" s="1"/>
  <c r="K1214" i="1" s="1"/>
  <c r="K1215" i="1" s="1"/>
  <c r="K1216" i="1" s="1"/>
  <c r="K1217" i="1" s="1"/>
  <c r="K1218" i="1" s="1"/>
  <c r="K1219" i="1" s="1"/>
  <c r="K1220" i="1" s="1"/>
  <c r="K1221" i="1" s="1"/>
  <c r="K1222" i="1" s="1"/>
  <c r="K1223" i="1" s="1"/>
  <c r="K1224" i="1" s="1"/>
  <c r="K1225" i="1" s="1"/>
  <c r="K1226" i="1" s="1"/>
  <c r="K1227" i="1" s="1"/>
  <c r="K1228" i="1" s="1"/>
  <c r="K1229" i="1" s="1"/>
  <c r="K1230" i="1" s="1"/>
  <c r="K1231" i="1" s="1"/>
  <c r="K1232" i="1" s="1"/>
  <c r="K1233" i="1" s="1"/>
  <c r="K1234" i="1" s="1"/>
  <c r="K1235" i="1" s="1"/>
  <c r="K1236" i="1" s="1"/>
  <c r="K1237" i="1" s="1"/>
  <c r="K1238" i="1" s="1"/>
  <c r="K1239" i="1" s="1"/>
  <c r="K1240" i="1" s="1"/>
  <c r="K1241" i="1" s="1"/>
  <c r="K1242" i="1" s="1"/>
  <c r="K1243" i="1" s="1"/>
  <c r="K1244" i="1" s="1"/>
  <c r="K1245" i="1" s="1"/>
  <c r="K1246" i="1" s="1"/>
  <c r="K1247" i="1" s="1"/>
  <c r="K1248" i="1" s="1"/>
  <c r="K1249" i="1" s="1"/>
  <c r="K1250" i="1" s="1"/>
  <c r="K1251" i="1" s="1"/>
  <c r="K1252" i="1" s="1"/>
  <c r="K1253" i="1" s="1"/>
  <c r="K1254" i="1" s="1"/>
  <c r="K1255" i="1" s="1"/>
  <c r="K1256" i="1" s="1"/>
  <c r="K1257" i="1" s="1"/>
  <c r="K1258" i="1" s="1"/>
  <c r="K1259" i="1" s="1"/>
  <c r="K1260" i="1" s="1"/>
  <c r="K1261" i="1" s="1"/>
  <c r="K1262" i="1" s="1"/>
  <c r="K1263" i="1" s="1"/>
  <c r="K1264" i="1" s="1"/>
  <c r="K1265" i="1" s="1"/>
  <c r="K1266" i="1" s="1"/>
  <c r="K1267" i="1" s="1"/>
  <c r="K1268" i="1" s="1"/>
  <c r="K1269" i="1" s="1"/>
  <c r="K1270" i="1" s="1"/>
  <c r="K1271" i="1" s="1"/>
  <c r="K1272" i="1" s="1"/>
  <c r="K1273" i="1" s="1"/>
  <c r="K1274" i="1" s="1"/>
  <c r="K1275" i="1" s="1"/>
  <c r="K1276" i="1" s="1"/>
  <c r="K1277" i="1" s="1"/>
  <c r="K1278" i="1" s="1"/>
  <c r="K1279" i="1" s="1"/>
  <c r="K1280" i="1" s="1"/>
  <c r="K1281" i="1" s="1"/>
  <c r="K1282" i="1" s="1"/>
  <c r="K1283" i="1" s="1"/>
  <c r="K1284" i="1" s="1"/>
  <c r="K1285" i="1" s="1"/>
  <c r="K1286" i="1" s="1"/>
  <c r="K1287" i="1" s="1"/>
  <c r="K1288" i="1" s="1"/>
  <c r="K1289" i="1" s="1"/>
  <c r="K1290" i="1" s="1"/>
  <c r="K1291" i="1" s="1"/>
  <c r="K1292" i="1" s="1"/>
  <c r="K1293" i="1" s="1"/>
  <c r="K1294" i="1" s="1"/>
  <c r="K1295" i="1" s="1"/>
  <c r="K1296" i="1" s="1"/>
  <c r="K1297" i="1" s="1"/>
  <c r="K1298" i="1" s="1"/>
  <c r="K1299" i="1" s="1"/>
  <c r="K1300" i="1" s="1"/>
  <c r="K1301" i="1" s="1"/>
  <c r="K1302" i="1" s="1"/>
  <c r="K1303" i="1" s="1"/>
  <c r="K1304" i="1" s="1"/>
  <c r="K1305" i="1" s="1"/>
  <c r="K1306" i="1" s="1"/>
  <c r="K1307" i="1" s="1"/>
  <c r="K1308" i="1" s="1"/>
  <c r="K1309" i="1" s="1"/>
  <c r="K1310" i="1" s="1"/>
  <c r="K1311" i="1" s="1"/>
  <c r="K1312" i="1" s="1"/>
  <c r="K1313" i="1" s="1"/>
  <c r="K1314" i="1" s="1"/>
  <c r="K1315" i="1" s="1"/>
  <c r="K1316" i="1" s="1"/>
  <c r="K1317" i="1" s="1"/>
  <c r="K1318" i="1" s="1"/>
  <c r="K1319" i="1" s="1"/>
  <c r="K1320" i="1" s="1"/>
  <c r="K1321" i="1" s="1"/>
  <c r="K1322" i="1" s="1"/>
  <c r="K1323" i="1" s="1"/>
  <c r="K1324" i="1" s="1"/>
  <c r="K1325" i="1" s="1"/>
  <c r="K1326" i="1" s="1"/>
  <c r="K1327" i="1" s="1"/>
  <c r="K1328" i="1" s="1"/>
  <c r="K1329" i="1" s="1"/>
  <c r="K1330" i="1" s="1"/>
  <c r="K1331" i="1" s="1"/>
  <c r="K1332" i="1" s="1"/>
  <c r="K1333" i="1" s="1"/>
  <c r="K1334" i="1" s="1"/>
  <c r="K1335" i="1" s="1"/>
  <c r="K1336" i="1" s="1"/>
  <c r="K1337" i="1" s="1"/>
  <c r="K1338" i="1" s="1"/>
  <c r="K1339" i="1" s="1"/>
  <c r="K1340" i="1" s="1"/>
  <c r="K1341" i="1" s="1"/>
  <c r="K1342" i="1" s="1"/>
  <c r="K1343" i="1" s="1"/>
  <c r="K1344" i="1" s="1"/>
  <c r="K1345" i="1" s="1"/>
  <c r="K1346" i="1" s="1"/>
  <c r="K1347" i="1" s="1"/>
  <c r="K1348" i="1" s="1"/>
  <c r="K1349" i="1" s="1"/>
  <c r="K1350" i="1" s="1"/>
  <c r="K1351" i="1" s="1"/>
  <c r="K1352" i="1" s="1"/>
  <c r="K1353" i="1" s="1"/>
  <c r="K1354" i="1" s="1"/>
  <c r="K1355" i="1" s="1"/>
  <c r="K1356" i="1" s="1"/>
  <c r="K1357" i="1" s="1"/>
  <c r="K1358" i="1" s="1"/>
  <c r="K1359" i="1" s="1"/>
  <c r="K1360" i="1" s="1"/>
  <c r="K1361" i="1" s="1"/>
  <c r="K1362" i="1" s="1"/>
  <c r="K1363" i="1" s="1"/>
  <c r="K1364" i="1" s="1"/>
  <c r="K1365" i="1" s="1"/>
  <c r="K1366" i="1" s="1"/>
  <c r="K1367" i="1" s="1"/>
  <c r="K1368" i="1" s="1"/>
  <c r="K1369" i="1" s="1"/>
  <c r="K1370" i="1" s="1"/>
  <c r="K1371" i="1" s="1"/>
  <c r="K1372" i="1" s="1"/>
  <c r="K1373" i="1" s="1"/>
  <c r="K1374" i="1" s="1"/>
  <c r="K1375" i="1" s="1"/>
  <c r="K1376" i="1" s="1"/>
  <c r="K1377" i="1" s="1"/>
  <c r="K1378" i="1" s="1"/>
  <c r="K1379" i="1" s="1"/>
  <c r="K1380" i="1" s="1"/>
  <c r="K1381" i="1" s="1"/>
  <c r="K1382" i="1" s="1"/>
  <c r="K1383" i="1" s="1"/>
  <c r="K1384" i="1" s="1"/>
  <c r="K1385" i="1" s="1"/>
  <c r="K1386" i="1" s="1"/>
  <c r="K1387" i="1" s="1"/>
  <c r="K1388" i="1" s="1"/>
  <c r="K1389" i="1" s="1"/>
  <c r="K1390" i="1" s="1"/>
  <c r="K1391" i="1" s="1"/>
  <c r="K1392" i="1" s="1"/>
  <c r="K1393" i="1" s="1"/>
  <c r="K1394" i="1" s="1"/>
  <c r="K1395" i="1" s="1"/>
  <c r="K1396" i="1" s="1"/>
  <c r="K1397" i="1" s="1"/>
  <c r="K1398" i="1" s="1"/>
  <c r="K1399" i="1" s="1"/>
  <c r="K1400" i="1" s="1"/>
  <c r="K1401" i="1" s="1"/>
  <c r="K1402" i="1" s="1"/>
  <c r="K1403" i="1" s="1"/>
  <c r="K1404" i="1" s="1"/>
  <c r="K1405" i="1" s="1"/>
  <c r="K1406" i="1" s="1"/>
  <c r="K1407" i="1" s="1"/>
  <c r="K1408" i="1" s="1"/>
  <c r="K1409" i="1" s="1"/>
  <c r="K1410" i="1" s="1"/>
  <c r="K1411" i="1" s="1"/>
  <c r="K1412" i="1" s="1"/>
  <c r="K1413" i="1" s="1"/>
  <c r="K1414" i="1" s="1"/>
  <c r="K1415" i="1" s="1"/>
  <c r="K1416" i="1" s="1"/>
  <c r="K1417" i="1" s="1"/>
  <c r="K1418" i="1" s="1"/>
  <c r="K1419" i="1" s="1"/>
  <c r="K1420" i="1" s="1"/>
  <c r="K1421" i="1" s="1"/>
  <c r="K1422" i="1" s="1"/>
  <c r="K1423" i="1" s="1"/>
  <c r="K1424" i="1" s="1"/>
  <c r="K1425" i="1" s="1"/>
  <c r="K1426" i="1" s="1"/>
  <c r="K1427" i="1" s="1"/>
  <c r="K1428" i="1" s="1"/>
  <c r="K1429" i="1" s="1"/>
  <c r="K1430" i="1" s="1"/>
  <c r="K1431" i="1" s="1"/>
  <c r="K1432" i="1" s="1"/>
  <c r="K1433" i="1" s="1"/>
  <c r="K1434" i="1" s="1"/>
  <c r="K1435" i="1" s="1"/>
  <c r="K1436" i="1" s="1"/>
  <c r="K1437" i="1" s="1"/>
  <c r="K1438" i="1" s="1"/>
  <c r="K1439" i="1" s="1"/>
  <c r="K1440" i="1" s="1"/>
  <c r="K1441" i="1" s="1"/>
  <c r="K1442" i="1" s="1"/>
  <c r="K1443" i="1" s="1"/>
  <c r="K1444" i="1" s="1"/>
  <c r="K1445" i="1" s="1"/>
  <c r="K1446" i="1" s="1"/>
  <c r="K1447" i="1" s="1"/>
  <c r="K1448" i="1" s="1"/>
  <c r="K1449" i="1" s="1"/>
  <c r="K1450" i="1" s="1"/>
  <c r="K1451" i="1" s="1"/>
  <c r="K1452" i="1" s="1"/>
  <c r="K1453" i="1" s="1"/>
  <c r="K1454" i="1" s="1"/>
  <c r="K1455" i="1" s="1"/>
  <c r="K1456" i="1" s="1"/>
  <c r="K1457" i="1" s="1"/>
  <c r="K1458" i="1" s="1"/>
  <c r="K1459" i="1" s="1"/>
  <c r="K1460" i="1" s="1"/>
  <c r="K1461" i="1" s="1"/>
  <c r="K1462" i="1" s="1"/>
  <c r="K1463" i="1" s="1"/>
  <c r="K1464" i="1" s="1"/>
  <c r="K1465" i="1" s="1"/>
  <c r="K1466" i="1" s="1"/>
  <c r="K1467" i="1" s="1"/>
  <c r="K1468" i="1" s="1"/>
  <c r="K1469" i="1" s="1"/>
  <c r="K1470" i="1" s="1"/>
  <c r="K1471" i="1" s="1"/>
  <c r="K1472" i="1" s="1"/>
  <c r="K1473" i="1" s="1"/>
  <c r="K1474" i="1" s="1"/>
  <c r="K1475" i="1" s="1"/>
  <c r="K1476" i="1" s="1"/>
  <c r="K1477" i="1" s="1"/>
  <c r="K1478" i="1" s="1"/>
  <c r="K1479" i="1" s="1"/>
  <c r="K1480" i="1" s="1"/>
  <c r="K1481" i="1" s="1"/>
  <c r="K1482" i="1" s="1"/>
  <c r="K1483" i="1" s="1"/>
  <c r="K1484" i="1" s="1"/>
  <c r="K1485" i="1" s="1"/>
  <c r="K1486" i="1" s="1"/>
  <c r="K1487" i="1" s="1"/>
  <c r="K1488" i="1" s="1"/>
  <c r="K1489" i="1" s="1"/>
  <c r="K1490" i="1" s="1"/>
  <c r="K1491" i="1" s="1"/>
  <c r="K1492" i="1" s="1"/>
  <c r="K1493" i="1" s="1"/>
  <c r="K1494" i="1" s="1"/>
  <c r="K1495" i="1" s="1"/>
  <c r="K1496" i="1" s="1"/>
  <c r="K1497" i="1" s="1"/>
  <c r="K1498" i="1" s="1"/>
  <c r="K1499" i="1" s="1"/>
  <c r="K1500" i="1" s="1"/>
  <c r="K1501" i="1" s="1"/>
  <c r="K1502" i="1" s="1"/>
  <c r="K1503" i="1" s="1"/>
  <c r="K1504" i="1" s="1"/>
  <c r="K1505" i="1" s="1"/>
  <c r="K1506" i="1" s="1"/>
  <c r="K1507" i="1" s="1"/>
  <c r="K1508" i="1" s="1"/>
  <c r="K1509" i="1" s="1"/>
  <c r="K1510" i="1" s="1"/>
  <c r="K1511" i="1" s="1"/>
  <c r="K1512" i="1" s="1"/>
  <c r="K1513" i="1" s="1"/>
  <c r="K1514" i="1" s="1"/>
  <c r="K1515" i="1" s="1"/>
  <c r="K1516" i="1" s="1"/>
  <c r="K1517" i="1" s="1"/>
  <c r="K1518" i="1" s="1"/>
  <c r="K1519" i="1" s="1"/>
  <c r="K1520" i="1" s="1"/>
  <c r="K1521" i="1" s="1"/>
  <c r="K1522" i="1" s="1"/>
  <c r="K1523" i="1" s="1"/>
  <c r="K1524" i="1" s="1"/>
  <c r="K1525" i="1" s="1"/>
  <c r="K1526" i="1" s="1"/>
  <c r="K1527" i="1" s="1"/>
  <c r="K1528" i="1" s="1"/>
  <c r="K1529" i="1" s="1"/>
  <c r="K1530" i="1" s="1"/>
  <c r="K1531" i="1" s="1"/>
  <c r="K1532" i="1" s="1"/>
  <c r="K1533" i="1" s="1"/>
  <c r="K1534" i="1" s="1"/>
  <c r="K1535" i="1" s="1"/>
  <c r="K1536" i="1" s="1"/>
  <c r="K1537" i="1" s="1"/>
  <c r="K1538" i="1" s="1"/>
  <c r="K1539" i="1" s="1"/>
  <c r="K1540" i="1" s="1"/>
  <c r="K1541" i="1" s="1"/>
  <c r="K1542" i="1" s="1"/>
  <c r="K1543" i="1" s="1"/>
  <c r="K1544" i="1" s="1"/>
  <c r="K1545" i="1" s="1"/>
  <c r="K1546" i="1" s="1"/>
  <c r="K1547" i="1" s="1"/>
  <c r="K1548" i="1" s="1"/>
  <c r="K1549" i="1" s="1"/>
  <c r="K1550" i="1" s="1"/>
  <c r="K1551" i="1" s="1"/>
  <c r="K1552" i="1" s="1"/>
  <c r="K1553" i="1" s="1"/>
  <c r="K1554" i="1" s="1"/>
  <c r="K1555" i="1" s="1"/>
  <c r="K1556" i="1" s="1"/>
  <c r="K1557" i="1" s="1"/>
  <c r="K1558" i="1" s="1"/>
  <c r="K1559" i="1" s="1"/>
  <c r="K1560" i="1" s="1"/>
  <c r="K1561" i="1" s="1"/>
  <c r="K1562" i="1" s="1"/>
  <c r="K1563" i="1" s="1"/>
  <c r="K1564" i="1" s="1"/>
  <c r="K1565" i="1" s="1"/>
  <c r="K1566" i="1" s="1"/>
  <c r="K1567" i="1" s="1"/>
  <c r="K1568" i="1" s="1"/>
  <c r="K1569" i="1" s="1"/>
  <c r="K1570" i="1" s="1"/>
  <c r="K1571" i="1" s="1"/>
  <c r="K1572" i="1" s="1"/>
  <c r="K1573" i="1" s="1"/>
  <c r="K1574" i="1" s="1"/>
  <c r="K1575" i="1" s="1"/>
  <c r="K1576" i="1" s="1"/>
  <c r="K1577" i="1" s="1"/>
  <c r="K1578" i="1" s="1"/>
  <c r="K1579" i="1" s="1"/>
  <c r="K1580" i="1" s="1"/>
  <c r="K1581" i="1" s="1"/>
  <c r="K1582" i="1" s="1"/>
  <c r="K1583" i="1" s="1"/>
  <c r="K1584" i="1" s="1"/>
  <c r="K1585" i="1" s="1"/>
  <c r="K1586" i="1" s="1"/>
  <c r="K1587" i="1" s="1"/>
  <c r="K1588" i="1" s="1"/>
  <c r="K1589" i="1" s="1"/>
  <c r="K1590" i="1" s="1"/>
  <c r="K1591" i="1" s="1"/>
  <c r="K1592" i="1" s="1"/>
  <c r="K1593" i="1" s="1"/>
  <c r="K1594" i="1" s="1"/>
  <c r="K1595" i="1" s="1"/>
  <c r="K1596" i="1" s="1"/>
  <c r="K1597" i="1" s="1"/>
  <c r="K1598" i="1" s="1"/>
  <c r="K1599" i="1" s="1"/>
  <c r="K1600" i="1" s="1"/>
  <c r="K1601" i="1" s="1"/>
  <c r="K1602" i="1" s="1"/>
  <c r="K1603" i="1" s="1"/>
  <c r="K1604" i="1" s="1"/>
  <c r="K1605" i="1" s="1"/>
  <c r="K1606" i="1" s="1"/>
  <c r="K1607" i="1" s="1"/>
  <c r="K1608" i="1" s="1"/>
  <c r="K1609" i="1" s="1"/>
  <c r="K1610" i="1" s="1"/>
  <c r="K1611" i="1" s="1"/>
  <c r="K1612" i="1" s="1"/>
  <c r="K1613" i="1" s="1"/>
  <c r="K1614" i="1" s="1"/>
  <c r="K1615" i="1" s="1"/>
  <c r="K1616" i="1" s="1"/>
  <c r="K1617" i="1" s="1"/>
  <c r="K1618" i="1" s="1"/>
  <c r="K1619" i="1" s="1"/>
  <c r="K1620" i="1" s="1"/>
  <c r="K1621" i="1" s="1"/>
  <c r="K1622" i="1" s="1"/>
  <c r="K1623" i="1" s="1"/>
  <c r="K1624" i="1" s="1"/>
  <c r="K1625" i="1" s="1"/>
  <c r="K1626" i="1" s="1"/>
  <c r="K1627" i="1" s="1"/>
  <c r="K1628" i="1" s="1"/>
  <c r="K1629" i="1" s="1"/>
  <c r="K1630" i="1" s="1"/>
  <c r="K1631" i="1" s="1"/>
  <c r="K1632" i="1" s="1"/>
  <c r="K1633" i="1" s="1"/>
  <c r="K1634" i="1" s="1"/>
  <c r="K1635" i="1" s="1"/>
  <c r="K1636" i="1" s="1"/>
  <c r="K1637" i="1" s="1"/>
  <c r="K1638" i="1" s="1"/>
  <c r="K1639" i="1" s="1"/>
  <c r="K1640" i="1" s="1"/>
  <c r="K1641" i="1" s="1"/>
  <c r="K1642" i="1" s="1"/>
  <c r="K1643" i="1" s="1"/>
  <c r="K1644" i="1" s="1"/>
  <c r="K1645" i="1" s="1"/>
  <c r="K1646" i="1" s="1"/>
  <c r="K1647" i="1" s="1"/>
  <c r="K1648" i="1" s="1"/>
  <c r="K1649" i="1" s="1"/>
  <c r="K1650" i="1" s="1"/>
  <c r="K1651" i="1" s="1"/>
  <c r="K1652" i="1" s="1"/>
  <c r="K1653" i="1" s="1"/>
  <c r="K1654" i="1" s="1"/>
  <c r="K1655" i="1" s="1"/>
  <c r="K1656" i="1" s="1"/>
  <c r="K1657" i="1" s="1"/>
  <c r="K1658" i="1" s="1"/>
  <c r="K1659" i="1" s="1"/>
  <c r="K1660" i="1" s="1"/>
  <c r="K1661" i="1" s="1"/>
  <c r="K1662" i="1" s="1"/>
  <c r="K1663" i="1" s="1"/>
  <c r="K1664" i="1" s="1"/>
  <c r="K1665" i="1" s="1"/>
  <c r="K1666" i="1" s="1"/>
  <c r="K1667" i="1" s="1"/>
  <c r="K1668" i="1" s="1"/>
  <c r="K1669" i="1" s="1"/>
  <c r="K1670" i="1" s="1"/>
  <c r="K1671" i="1" s="1"/>
  <c r="K1672" i="1" s="1"/>
  <c r="K1673" i="1" s="1"/>
  <c r="K1674" i="1" s="1"/>
  <c r="K1675" i="1" s="1"/>
  <c r="K1676" i="1" s="1"/>
  <c r="K1677" i="1" s="1"/>
  <c r="K1678" i="1" s="1"/>
  <c r="K1679" i="1" s="1"/>
  <c r="K1680" i="1" s="1"/>
  <c r="K1681" i="1" s="1"/>
  <c r="K1682" i="1" s="1"/>
  <c r="K1683" i="1" s="1"/>
  <c r="K1684" i="1" s="1"/>
  <c r="K1685" i="1" s="1"/>
  <c r="K1686" i="1" s="1"/>
  <c r="K1687" i="1" s="1"/>
  <c r="K1688" i="1" s="1"/>
  <c r="K1689" i="1" s="1"/>
  <c r="K1690" i="1" s="1"/>
  <c r="K1691" i="1" s="1"/>
  <c r="K1692" i="1" s="1"/>
  <c r="K1693" i="1" s="1"/>
  <c r="K1694" i="1" s="1"/>
  <c r="K1695" i="1" s="1"/>
  <c r="K1696" i="1" s="1"/>
  <c r="K1697" i="1" s="1"/>
  <c r="K1698" i="1" s="1"/>
  <c r="K1699" i="1" s="1"/>
  <c r="K1700" i="1" s="1"/>
  <c r="K1701" i="1" s="1"/>
  <c r="K1702" i="1" s="1"/>
  <c r="K1703" i="1" s="1"/>
  <c r="K1704" i="1" s="1"/>
  <c r="K1705" i="1" s="1"/>
  <c r="K1706" i="1" s="1"/>
  <c r="K1707" i="1" s="1"/>
  <c r="K1708" i="1" s="1"/>
  <c r="K1709" i="1" s="1"/>
  <c r="K1710" i="1" s="1"/>
  <c r="K1711" i="1" s="1"/>
  <c r="K1712" i="1" s="1"/>
  <c r="K1713" i="1" s="1"/>
  <c r="K1714" i="1" s="1"/>
  <c r="K1715" i="1" s="1"/>
  <c r="K1716" i="1" s="1"/>
  <c r="K1717" i="1" s="1"/>
  <c r="K1718" i="1" s="1"/>
  <c r="K1719" i="1" s="1"/>
  <c r="K1720" i="1" s="1"/>
  <c r="K1721" i="1" s="1"/>
  <c r="K1722" i="1" s="1"/>
  <c r="K1723" i="1" s="1"/>
  <c r="K1724" i="1" s="1"/>
  <c r="K1725" i="1" s="1"/>
  <c r="K1726" i="1" s="1"/>
  <c r="K1727" i="1" s="1"/>
  <c r="K1728" i="1" s="1"/>
  <c r="K1729" i="1" s="1"/>
  <c r="K1730" i="1" s="1"/>
  <c r="K1731" i="1" s="1"/>
  <c r="K1732" i="1" s="1"/>
  <c r="K1733" i="1" s="1"/>
  <c r="K1734" i="1" s="1"/>
  <c r="K1735" i="1" s="1"/>
  <c r="K1736" i="1" s="1"/>
  <c r="K1737" i="1" s="1"/>
  <c r="K1738" i="1" s="1"/>
  <c r="K1739" i="1" s="1"/>
  <c r="K1740" i="1" s="1"/>
  <c r="K1741" i="1" s="1"/>
  <c r="K1742" i="1" s="1"/>
  <c r="K1743" i="1" s="1"/>
  <c r="K1744" i="1" s="1"/>
  <c r="K1745" i="1" s="1"/>
  <c r="K1746" i="1" s="1"/>
  <c r="K1747" i="1" s="1"/>
  <c r="K1748" i="1" s="1"/>
  <c r="K1749" i="1" s="1"/>
  <c r="K1750" i="1" s="1"/>
  <c r="K1751" i="1" s="1"/>
  <c r="K1752" i="1" s="1"/>
  <c r="K1753" i="1" s="1"/>
  <c r="K1754" i="1" s="1"/>
  <c r="K1755" i="1" s="1"/>
  <c r="K1756" i="1" s="1"/>
  <c r="K1757" i="1" s="1"/>
  <c r="K1758" i="1" s="1"/>
  <c r="K1759" i="1" s="1"/>
  <c r="K1760" i="1" s="1"/>
  <c r="K1761" i="1" s="1"/>
  <c r="K1762" i="1" s="1"/>
  <c r="K1763" i="1" s="1"/>
  <c r="K1764" i="1" s="1"/>
  <c r="K1765" i="1" s="1"/>
  <c r="K1766" i="1" s="1"/>
  <c r="K1767" i="1" s="1"/>
  <c r="K1768" i="1" s="1"/>
  <c r="K1769" i="1" s="1"/>
  <c r="K1770" i="1" s="1"/>
  <c r="K1771" i="1" s="1"/>
  <c r="K1772" i="1" s="1"/>
  <c r="K1773" i="1" s="1"/>
  <c r="K1774" i="1" s="1"/>
  <c r="K1775" i="1" s="1"/>
  <c r="K1776" i="1" s="1"/>
  <c r="K1777" i="1" s="1"/>
  <c r="K1778" i="1" s="1"/>
  <c r="K1779" i="1" s="1"/>
  <c r="K1780" i="1" s="1"/>
  <c r="K1781" i="1" s="1"/>
  <c r="K1782" i="1" s="1"/>
  <c r="K1783" i="1" s="1"/>
  <c r="K1784" i="1" s="1"/>
  <c r="K1785" i="1" s="1"/>
  <c r="K1786" i="1" s="1"/>
  <c r="K1787" i="1" s="1"/>
  <c r="K1788" i="1" s="1"/>
  <c r="K1789" i="1" s="1"/>
  <c r="K1790" i="1" s="1"/>
  <c r="K1791" i="1" s="1"/>
  <c r="K1792" i="1" s="1"/>
  <c r="K1793" i="1" s="1"/>
  <c r="K1794" i="1" s="1"/>
  <c r="K1795" i="1" s="1"/>
  <c r="K1796" i="1" s="1"/>
  <c r="K1797" i="1" s="1"/>
  <c r="K1798" i="1" s="1"/>
  <c r="K1799" i="1" s="1"/>
  <c r="K1800" i="1" s="1"/>
  <c r="K1801" i="1" s="1"/>
  <c r="K1802" i="1" s="1"/>
  <c r="K1803" i="1" s="1"/>
  <c r="K1804" i="1" s="1"/>
  <c r="K1805" i="1" s="1"/>
  <c r="K1806" i="1" s="1"/>
  <c r="K1807" i="1" s="1"/>
  <c r="K1808" i="1" s="1"/>
  <c r="K1809" i="1" s="1"/>
  <c r="K1810" i="1" s="1"/>
  <c r="K1811" i="1" s="1"/>
  <c r="K1812" i="1" s="1"/>
  <c r="K1813" i="1" s="1"/>
  <c r="K1814" i="1" s="1"/>
  <c r="K1815" i="1" s="1"/>
  <c r="K1816" i="1" s="1"/>
  <c r="K1817" i="1" s="1"/>
  <c r="K1818" i="1" s="1"/>
  <c r="K1819" i="1" s="1"/>
  <c r="K1820" i="1" s="1"/>
  <c r="K1821" i="1" s="1"/>
  <c r="K1822" i="1" s="1"/>
  <c r="K1823" i="1" s="1"/>
  <c r="K1824" i="1" s="1"/>
  <c r="K1825" i="1" s="1"/>
  <c r="K1826" i="1" s="1"/>
  <c r="K1827" i="1" s="1"/>
  <c r="K1828" i="1" s="1"/>
  <c r="K1829" i="1" s="1"/>
  <c r="K1830" i="1" s="1"/>
  <c r="K1831" i="1" s="1"/>
  <c r="K1832" i="1" s="1"/>
  <c r="K1833" i="1" s="1"/>
  <c r="K1834" i="1" s="1"/>
  <c r="K1835" i="1" s="1"/>
  <c r="K1836" i="1" s="1"/>
  <c r="K1837" i="1" s="1"/>
  <c r="K1838" i="1" s="1"/>
  <c r="K1839" i="1" s="1"/>
  <c r="K1840" i="1" s="1"/>
  <c r="K1841" i="1" s="1"/>
  <c r="K1842" i="1" s="1"/>
  <c r="K1843" i="1" s="1"/>
  <c r="K1844" i="1" s="1"/>
  <c r="K1845" i="1" s="1"/>
  <c r="K1846" i="1" s="1"/>
  <c r="K1847" i="1" s="1"/>
  <c r="K1848" i="1" s="1"/>
  <c r="K1849" i="1" s="1"/>
  <c r="K1850" i="1" s="1"/>
  <c r="K1851" i="1" s="1"/>
  <c r="K1852" i="1" s="1"/>
  <c r="K1853" i="1" s="1"/>
  <c r="K1854" i="1" s="1"/>
  <c r="K1855" i="1" s="1"/>
  <c r="K1856" i="1" s="1"/>
  <c r="K1857" i="1" s="1"/>
  <c r="K1858" i="1" s="1"/>
  <c r="K1859" i="1" s="1"/>
  <c r="K1860" i="1" s="1"/>
  <c r="K1861" i="1" s="1"/>
  <c r="K1862" i="1" s="1"/>
  <c r="K1863" i="1" s="1"/>
  <c r="K1864" i="1" s="1"/>
  <c r="K1865" i="1" s="1"/>
  <c r="K1866" i="1" s="1"/>
  <c r="K1867" i="1" s="1"/>
  <c r="K1868" i="1" s="1"/>
  <c r="K1869" i="1" s="1"/>
  <c r="K1870" i="1" s="1"/>
  <c r="K1871" i="1" s="1"/>
  <c r="K1872" i="1" s="1"/>
  <c r="K1873" i="1" s="1"/>
  <c r="K1874" i="1" s="1"/>
  <c r="K1875" i="1" s="1"/>
  <c r="K1876" i="1" s="1"/>
  <c r="K1877" i="1" s="1"/>
  <c r="K1878" i="1" s="1"/>
  <c r="K1879" i="1" s="1"/>
  <c r="K1880" i="1" s="1"/>
  <c r="K1881" i="1" s="1"/>
  <c r="K1882" i="1" s="1"/>
  <c r="K1883" i="1" s="1"/>
  <c r="K1884" i="1" s="1"/>
  <c r="K1885" i="1" s="1"/>
  <c r="K1886" i="1" s="1"/>
  <c r="K1887" i="1" s="1"/>
  <c r="K1888" i="1" s="1"/>
  <c r="K1889" i="1" s="1"/>
  <c r="K1890" i="1" s="1"/>
  <c r="K1891" i="1" s="1"/>
  <c r="K1892" i="1" s="1"/>
  <c r="K1893" i="1" s="1"/>
  <c r="K1894" i="1" s="1"/>
  <c r="K1895" i="1" s="1"/>
  <c r="K1896" i="1" s="1"/>
  <c r="K1897" i="1" s="1"/>
  <c r="K1898" i="1" s="1"/>
  <c r="K1899" i="1" s="1"/>
  <c r="K1900" i="1" s="1"/>
  <c r="K1901" i="1" s="1"/>
  <c r="K1902" i="1" s="1"/>
  <c r="K1903" i="1" s="1"/>
  <c r="K1904" i="1" s="1"/>
  <c r="K1905" i="1" s="1"/>
  <c r="K1906" i="1" s="1"/>
  <c r="K1907" i="1" s="1"/>
  <c r="K1908" i="1" s="1"/>
  <c r="K1909" i="1" s="1"/>
  <c r="K1910" i="1" s="1"/>
  <c r="K1911" i="1" s="1"/>
  <c r="K1912" i="1" s="1"/>
  <c r="K1913" i="1" s="1"/>
  <c r="K1914" i="1" s="1"/>
  <c r="K1915" i="1" s="1"/>
  <c r="K1916" i="1" s="1"/>
  <c r="K1917" i="1" s="1"/>
  <c r="K1918" i="1" s="1"/>
  <c r="K1919" i="1" s="1"/>
  <c r="K1920" i="1" s="1"/>
  <c r="K1921" i="1" s="1"/>
  <c r="K1922" i="1" s="1"/>
  <c r="K1923" i="1" s="1"/>
  <c r="K1924" i="1" s="1"/>
  <c r="K1925" i="1" s="1"/>
  <c r="K1926" i="1" s="1"/>
  <c r="K1927" i="1" s="1"/>
  <c r="K1928" i="1" s="1"/>
  <c r="K1929" i="1" s="1"/>
  <c r="K1930" i="1" s="1"/>
  <c r="K1931" i="1" s="1"/>
  <c r="K1932" i="1" s="1"/>
  <c r="K1933" i="1" s="1"/>
  <c r="K1934" i="1" s="1"/>
  <c r="K1935" i="1" s="1"/>
  <c r="K1936" i="1" s="1"/>
  <c r="K1937" i="1" s="1"/>
  <c r="K1938" i="1" s="1"/>
  <c r="K1939" i="1" s="1"/>
  <c r="K1940" i="1" s="1"/>
  <c r="K1941" i="1" s="1"/>
  <c r="K1942" i="1" s="1"/>
  <c r="K1943" i="1" s="1"/>
  <c r="K1944" i="1" s="1"/>
  <c r="K1945" i="1" s="1"/>
  <c r="K1946" i="1" s="1"/>
  <c r="K1947" i="1" s="1"/>
  <c r="K1948" i="1" s="1"/>
  <c r="K1949" i="1" s="1"/>
  <c r="K1950" i="1" s="1"/>
  <c r="K1951" i="1" s="1"/>
  <c r="K1952" i="1" s="1"/>
  <c r="K1953" i="1" s="1"/>
  <c r="K1954" i="1" s="1"/>
  <c r="K1955" i="1" s="1"/>
  <c r="K1956" i="1" s="1"/>
  <c r="K1957" i="1" s="1"/>
  <c r="K1958" i="1" s="1"/>
  <c r="K1959" i="1" s="1"/>
  <c r="K1960" i="1" s="1"/>
  <c r="K1961" i="1" s="1"/>
  <c r="K1962" i="1" s="1"/>
  <c r="K1963" i="1" s="1"/>
  <c r="K1964" i="1" s="1"/>
  <c r="K1965" i="1" s="1"/>
  <c r="K1966" i="1" s="1"/>
  <c r="K1967" i="1" s="1"/>
  <c r="K1968" i="1" s="1"/>
  <c r="K1969" i="1" s="1"/>
  <c r="K1970" i="1" s="1"/>
  <c r="K1971" i="1" s="1"/>
  <c r="K1972" i="1" s="1"/>
  <c r="K1973" i="1" s="1"/>
  <c r="K1974" i="1" s="1"/>
  <c r="K1975" i="1" s="1"/>
  <c r="K1976" i="1" s="1"/>
  <c r="K1977" i="1" s="1"/>
  <c r="K1978" i="1" s="1"/>
  <c r="K1979" i="1" s="1"/>
  <c r="K1980" i="1" s="1"/>
  <c r="K1981" i="1" s="1"/>
  <c r="K1982" i="1" s="1"/>
  <c r="K1983" i="1" s="1"/>
  <c r="K1984" i="1" s="1"/>
  <c r="K1985" i="1" s="1"/>
  <c r="K1986" i="1" s="1"/>
  <c r="K1987" i="1" s="1"/>
  <c r="K1988" i="1" s="1"/>
  <c r="K1989" i="1" s="1"/>
  <c r="K1990" i="1" s="1"/>
  <c r="K1991" i="1" s="1"/>
  <c r="K1992" i="1" s="1"/>
  <c r="K1993" i="1" s="1"/>
  <c r="K1994" i="1" s="1"/>
  <c r="K1995" i="1" s="1"/>
  <c r="K1996" i="1" s="1"/>
  <c r="K1997" i="1" s="1"/>
  <c r="K1998" i="1" s="1"/>
  <c r="K1999" i="1" s="1"/>
  <c r="K2000" i="1" s="1"/>
  <c r="K2001" i="1" s="1"/>
  <c r="K2002" i="1" s="1"/>
  <c r="K2003" i="1" s="1"/>
  <c r="K2004" i="1" s="1"/>
  <c r="K2005" i="1" s="1"/>
  <c r="K2006" i="1" s="1"/>
  <c r="K2007" i="1" s="1"/>
  <c r="K2008" i="1" s="1"/>
  <c r="K2009" i="1" s="1"/>
  <c r="K2010" i="1" s="1"/>
  <c r="K2011" i="1" s="1"/>
  <c r="K2012" i="1" s="1"/>
  <c r="K2013" i="1" s="1"/>
  <c r="K2014" i="1" s="1"/>
  <c r="K2015" i="1" s="1"/>
  <c r="K2016" i="1" s="1"/>
  <c r="K2017" i="1" s="1"/>
  <c r="K2018" i="1" s="1"/>
  <c r="K2019" i="1" s="1"/>
  <c r="K2020" i="1" s="1"/>
  <c r="K2021" i="1" s="1"/>
  <c r="K2022" i="1" s="1"/>
  <c r="K2023" i="1" s="1"/>
  <c r="K2024" i="1" s="1"/>
  <c r="K2025" i="1" s="1"/>
  <c r="K2026" i="1" s="1"/>
  <c r="K2027" i="1" s="1"/>
  <c r="K2028" i="1" s="1"/>
  <c r="K2029" i="1" s="1"/>
  <c r="K2030" i="1" s="1"/>
  <c r="K2031" i="1" s="1"/>
  <c r="K2032" i="1" s="1"/>
  <c r="K2033" i="1" s="1"/>
  <c r="K2034" i="1" s="1"/>
  <c r="K2035" i="1" s="1"/>
  <c r="K2036" i="1" s="1"/>
  <c r="K2037" i="1" s="1"/>
  <c r="K2038" i="1" s="1"/>
  <c r="K2039" i="1" s="1"/>
  <c r="K2040" i="1" s="1"/>
  <c r="K2041" i="1" s="1"/>
  <c r="K2042" i="1" s="1"/>
  <c r="K2043" i="1" s="1"/>
  <c r="K2044" i="1" s="1"/>
  <c r="K2045" i="1" s="1"/>
  <c r="K2046" i="1" s="1"/>
  <c r="K2047" i="1" s="1"/>
  <c r="K2048" i="1" s="1"/>
  <c r="K2049" i="1" s="1"/>
  <c r="K2050" i="1" s="1"/>
  <c r="K2051" i="1" s="1"/>
  <c r="K2052" i="1" s="1"/>
  <c r="K2053" i="1" s="1"/>
  <c r="K2054" i="1" s="1"/>
  <c r="K2055" i="1" s="1"/>
  <c r="K2056" i="1" s="1"/>
  <c r="K2057" i="1" s="1"/>
  <c r="K2058" i="1" s="1"/>
  <c r="K2059" i="1" s="1"/>
  <c r="K2060" i="1" s="1"/>
  <c r="K2061" i="1" s="1"/>
  <c r="K2062" i="1" s="1"/>
  <c r="K2063" i="1" s="1"/>
  <c r="K2064" i="1" s="1"/>
  <c r="K2065" i="1" s="1"/>
  <c r="K2066" i="1" s="1"/>
  <c r="K2067" i="1" s="1"/>
  <c r="K2068" i="1" s="1"/>
  <c r="K2069" i="1" s="1"/>
  <c r="K2070" i="1" s="1"/>
  <c r="K2071" i="1" s="1"/>
  <c r="K2072" i="1" s="1"/>
  <c r="K2073" i="1" s="1"/>
  <c r="K2074" i="1" s="1"/>
  <c r="K2075" i="1" s="1"/>
  <c r="K2076" i="1" s="1"/>
  <c r="K2077" i="1" s="1"/>
  <c r="K2078" i="1" s="1"/>
  <c r="K2079" i="1" s="1"/>
  <c r="K2080" i="1" s="1"/>
  <c r="K2081" i="1" s="1"/>
  <c r="K2082" i="1" s="1"/>
  <c r="K2083" i="1" s="1"/>
  <c r="K2084" i="1" s="1"/>
  <c r="K2085" i="1" s="1"/>
  <c r="K2086" i="1" s="1"/>
  <c r="K2087" i="1" s="1"/>
  <c r="K2088" i="1" s="1"/>
  <c r="K2089" i="1" s="1"/>
  <c r="K2090" i="1" s="1"/>
  <c r="K2091" i="1" s="1"/>
  <c r="K2092" i="1" s="1"/>
  <c r="K2093" i="1" s="1"/>
  <c r="K2094" i="1" s="1"/>
  <c r="K2095" i="1" s="1"/>
  <c r="K2096" i="1" s="1"/>
  <c r="K2097" i="1" s="1"/>
  <c r="K2098" i="1" s="1"/>
  <c r="K2099" i="1" s="1"/>
  <c r="K2100" i="1" s="1"/>
  <c r="K2101" i="1" s="1"/>
  <c r="K2102" i="1" s="1"/>
  <c r="K2103" i="1" s="1"/>
  <c r="K2104" i="1" s="1"/>
  <c r="K2105" i="1" s="1"/>
  <c r="K2106" i="1" s="1"/>
  <c r="K2107" i="1" s="1"/>
  <c r="K2108" i="1" s="1"/>
  <c r="K2109" i="1" s="1"/>
  <c r="K2110" i="1" s="1"/>
  <c r="K2111" i="1" s="1"/>
  <c r="K2112" i="1" s="1"/>
  <c r="K2113" i="1" s="1"/>
  <c r="K2114" i="1" s="1"/>
  <c r="K2115" i="1" s="1"/>
  <c r="K2116" i="1" s="1"/>
  <c r="K2117" i="1" s="1"/>
  <c r="K2118" i="1" s="1"/>
  <c r="K2119" i="1" s="1"/>
  <c r="K2120" i="1" s="1"/>
  <c r="K2121" i="1" s="1"/>
  <c r="K2122" i="1" s="1"/>
  <c r="K2123" i="1" s="1"/>
  <c r="K2124" i="1" s="1"/>
  <c r="K2125" i="1" s="1"/>
  <c r="K2126" i="1" s="1"/>
  <c r="K2127" i="1" s="1"/>
  <c r="K2128" i="1" s="1"/>
  <c r="K2129" i="1" s="1"/>
  <c r="K2130" i="1" s="1"/>
  <c r="K2131" i="1" s="1"/>
  <c r="K2132" i="1" s="1"/>
  <c r="K2133" i="1" s="1"/>
  <c r="K2134" i="1" s="1"/>
  <c r="K2135" i="1" s="1"/>
  <c r="K2136" i="1" s="1"/>
  <c r="K2137" i="1" s="1"/>
  <c r="K2138" i="1" s="1"/>
  <c r="K2139" i="1" s="1"/>
  <c r="K2140" i="1" s="1"/>
  <c r="K2141" i="1" s="1"/>
  <c r="K2142" i="1" s="1"/>
  <c r="K2143" i="1" s="1"/>
  <c r="K2144" i="1" s="1"/>
  <c r="K2145" i="1" s="1"/>
  <c r="K2146" i="1" s="1"/>
  <c r="K2147" i="1" s="1"/>
  <c r="K2148" i="1" s="1"/>
  <c r="K2149" i="1" s="1"/>
  <c r="K2150" i="1" s="1"/>
  <c r="K2151" i="1" s="1"/>
  <c r="K2152" i="1" s="1"/>
  <c r="K2153" i="1" s="1"/>
  <c r="K2154" i="1" s="1"/>
  <c r="K2155" i="1" s="1"/>
  <c r="K2156" i="1" s="1"/>
  <c r="K2157" i="1" s="1"/>
  <c r="K2158" i="1" s="1"/>
  <c r="K2159" i="1" s="1"/>
  <c r="K2160" i="1" s="1"/>
  <c r="K2161" i="1" s="1"/>
  <c r="K2162" i="1" s="1"/>
  <c r="K2163" i="1" s="1"/>
  <c r="K2164" i="1" s="1"/>
  <c r="K2165" i="1" s="1"/>
  <c r="K2166" i="1" s="1"/>
  <c r="K2167" i="1" s="1"/>
  <c r="K2168" i="1" s="1"/>
  <c r="K2169" i="1" s="1"/>
  <c r="K2170" i="1" s="1"/>
  <c r="K2171" i="1" s="1"/>
  <c r="K2172" i="1" s="1"/>
  <c r="K2173" i="1" s="1"/>
  <c r="K2174" i="1" s="1"/>
  <c r="K2175" i="1" s="1"/>
  <c r="K2176" i="1" s="1"/>
  <c r="K2177" i="1" s="1"/>
  <c r="K2178" i="1" s="1"/>
  <c r="K2179" i="1" s="1"/>
  <c r="K2180" i="1" s="1"/>
  <c r="K2181" i="1" s="1"/>
  <c r="K2182" i="1" s="1"/>
  <c r="K2183" i="1" s="1"/>
  <c r="K2184" i="1" s="1"/>
  <c r="K2185" i="1" s="1"/>
  <c r="K2186" i="1" s="1"/>
  <c r="K2187" i="1" s="1"/>
  <c r="K2188" i="1" s="1"/>
  <c r="K2189" i="1" s="1"/>
  <c r="K2190" i="1" s="1"/>
  <c r="K2191" i="1" s="1"/>
  <c r="K2192" i="1" s="1"/>
  <c r="K2193" i="1" s="1"/>
  <c r="K2194" i="1" s="1"/>
  <c r="K2195" i="1" s="1"/>
  <c r="K2196" i="1" s="1"/>
  <c r="K2197" i="1" s="1"/>
  <c r="K2198" i="1" s="1"/>
  <c r="K2199" i="1" s="1"/>
  <c r="K2200" i="1" s="1"/>
  <c r="K2201" i="1" s="1"/>
  <c r="K2202" i="1" s="1"/>
  <c r="K2203" i="1" s="1"/>
  <c r="K2204" i="1" s="1"/>
  <c r="K2205" i="1" s="1"/>
  <c r="K2206" i="1" s="1"/>
  <c r="K2207" i="1" s="1"/>
  <c r="K2208" i="1" s="1"/>
  <c r="K2209" i="1" s="1"/>
  <c r="K2210" i="1" s="1"/>
  <c r="K2211" i="1" s="1"/>
  <c r="K2212" i="1" s="1"/>
  <c r="K2213" i="1" s="1"/>
  <c r="K2214" i="1" s="1"/>
  <c r="K2215" i="1" s="1"/>
  <c r="K2216" i="1" s="1"/>
  <c r="K2217" i="1" s="1"/>
  <c r="K2218" i="1" s="1"/>
  <c r="K2219" i="1" s="1"/>
  <c r="K2220" i="1" s="1"/>
  <c r="K2221" i="1" s="1"/>
  <c r="K2222" i="1" s="1"/>
  <c r="K2223" i="1" s="1"/>
  <c r="K2224" i="1" s="1"/>
  <c r="K2225" i="1" s="1"/>
  <c r="K2226" i="1" s="1"/>
  <c r="K2227" i="1" s="1"/>
  <c r="K2228" i="1" s="1"/>
  <c r="K2229" i="1" s="1"/>
  <c r="K2230" i="1" s="1"/>
  <c r="K2231" i="1" s="1"/>
  <c r="K2232" i="1" s="1"/>
  <c r="K2233" i="1" s="1"/>
  <c r="K2234" i="1" s="1"/>
  <c r="K2235" i="1" s="1"/>
  <c r="K2236" i="1" s="1"/>
  <c r="K2237" i="1" s="1"/>
  <c r="K2238" i="1" s="1"/>
  <c r="K2239" i="1" s="1"/>
  <c r="K2240" i="1" s="1"/>
  <c r="K2241" i="1" s="1"/>
  <c r="K2242" i="1" s="1"/>
  <c r="K2243" i="1" s="1"/>
  <c r="K2244" i="1" s="1"/>
  <c r="K2245" i="1" s="1"/>
  <c r="K2246" i="1" s="1"/>
  <c r="K2247" i="1" s="1"/>
  <c r="K2248" i="1" s="1"/>
  <c r="K2249" i="1" s="1"/>
  <c r="K2250" i="1" s="1"/>
  <c r="K2251" i="1" s="1"/>
  <c r="K2252" i="1" s="1"/>
  <c r="K2253" i="1" s="1"/>
  <c r="K2254" i="1" s="1"/>
  <c r="K2255" i="1" s="1"/>
  <c r="K2256" i="1" s="1"/>
  <c r="K2257" i="1" s="1"/>
  <c r="K2258" i="1" s="1"/>
  <c r="K2259" i="1" s="1"/>
  <c r="K2260" i="1" s="1"/>
  <c r="K2261" i="1" s="1"/>
  <c r="K2262" i="1" s="1"/>
  <c r="K2263" i="1" s="1"/>
  <c r="K2264" i="1" s="1"/>
  <c r="K2265" i="1" s="1"/>
  <c r="K2266" i="1" s="1"/>
  <c r="K2267" i="1" s="1"/>
  <c r="K2268" i="1" s="1"/>
  <c r="K2269" i="1" s="1"/>
  <c r="K2270" i="1" s="1"/>
  <c r="K2271" i="1" s="1"/>
  <c r="K2272" i="1" s="1"/>
  <c r="K2273" i="1" s="1"/>
  <c r="K2274" i="1" s="1"/>
  <c r="K2275" i="1" s="1"/>
  <c r="K2276" i="1" s="1"/>
  <c r="K2277" i="1" s="1"/>
  <c r="K2278" i="1" s="1"/>
  <c r="K2279" i="1" s="1"/>
  <c r="K2280" i="1" s="1"/>
  <c r="K2281" i="1" s="1"/>
  <c r="K2282" i="1" s="1"/>
  <c r="K2283" i="1" s="1"/>
  <c r="K2284" i="1" s="1"/>
  <c r="K2285" i="1" s="1"/>
  <c r="K2286" i="1" s="1"/>
  <c r="K2287" i="1" s="1"/>
  <c r="K2288" i="1" s="1"/>
  <c r="K2289" i="1" s="1"/>
  <c r="K2290" i="1" s="1"/>
  <c r="K2291" i="1" s="1"/>
  <c r="K2292" i="1" s="1"/>
  <c r="K2293" i="1" s="1"/>
  <c r="K2294" i="1" s="1"/>
  <c r="K2295" i="1" s="1"/>
  <c r="K2296" i="1" s="1"/>
  <c r="K2297" i="1" s="1"/>
  <c r="K2298" i="1" s="1"/>
  <c r="K2299" i="1" s="1"/>
  <c r="K2300" i="1" s="1"/>
  <c r="K2301" i="1" s="1"/>
  <c r="K2302" i="1" s="1"/>
  <c r="K2303" i="1" s="1"/>
  <c r="K2304" i="1" s="1"/>
  <c r="K2305" i="1" s="1"/>
  <c r="K2306" i="1" s="1"/>
  <c r="K2307" i="1" s="1"/>
  <c r="K2308" i="1" s="1"/>
  <c r="K2309" i="1" s="1"/>
  <c r="K2310" i="1" s="1"/>
  <c r="K2311" i="1" s="1"/>
  <c r="K2312" i="1" s="1"/>
  <c r="K2313" i="1" s="1"/>
  <c r="K2314" i="1" s="1"/>
  <c r="K2315" i="1" s="1"/>
  <c r="K2316" i="1" s="1"/>
  <c r="K2317" i="1" s="1"/>
  <c r="K2318" i="1" s="1"/>
  <c r="K2319" i="1" s="1"/>
  <c r="K2320" i="1" s="1"/>
  <c r="K2321" i="1" s="1"/>
  <c r="K2322" i="1" s="1"/>
  <c r="K2323" i="1" s="1"/>
  <c r="K2324" i="1" s="1"/>
  <c r="K2325" i="1" s="1"/>
  <c r="K2326" i="1" s="1"/>
  <c r="K2327" i="1" s="1"/>
  <c r="K2328" i="1" s="1"/>
  <c r="K2329" i="1" s="1"/>
  <c r="K2330" i="1" s="1"/>
  <c r="K2331" i="1" s="1"/>
  <c r="K2332" i="1" s="1"/>
  <c r="K2333" i="1" s="1"/>
  <c r="K2334" i="1" s="1"/>
  <c r="K2335" i="1" s="1"/>
  <c r="K2336" i="1" s="1"/>
  <c r="K2337" i="1" s="1"/>
  <c r="K2338" i="1" s="1"/>
  <c r="K2339" i="1" s="1"/>
  <c r="K2340" i="1" s="1"/>
  <c r="K2341" i="1" s="1"/>
  <c r="K2342" i="1" s="1"/>
  <c r="K2343" i="1" s="1"/>
  <c r="K2344" i="1" s="1"/>
  <c r="K2345" i="1" s="1"/>
  <c r="K2346" i="1" s="1"/>
  <c r="K2347" i="1" s="1"/>
  <c r="K2348" i="1" s="1"/>
  <c r="K2349" i="1" s="1"/>
  <c r="K2350" i="1" s="1"/>
  <c r="K2351" i="1" s="1"/>
  <c r="K2352" i="1" s="1"/>
  <c r="K2353" i="1" s="1"/>
  <c r="K2354" i="1" s="1"/>
  <c r="K2355" i="1" s="1"/>
  <c r="K2356" i="1" s="1"/>
  <c r="K2357" i="1" s="1"/>
  <c r="K2358" i="1" s="1"/>
  <c r="K2359" i="1" s="1"/>
  <c r="K2360" i="1" s="1"/>
  <c r="K2361" i="1" s="1"/>
  <c r="K2362" i="1" s="1"/>
  <c r="K2363" i="1" s="1"/>
  <c r="K2364" i="1" s="1"/>
  <c r="K2365" i="1" s="1"/>
  <c r="K2366" i="1" s="1"/>
  <c r="K2367" i="1" s="1"/>
  <c r="K2368" i="1" s="1"/>
  <c r="K2369" i="1" s="1"/>
  <c r="K2370" i="1" s="1"/>
  <c r="K2371" i="1" s="1"/>
  <c r="K2372" i="1" s="1"/>
  <c r="K2373" i="1" s="1"/>
  <c r="K2374" i="1" s="1"/>
  <c r="K2375" i="1" s="1"/>
  <c r="K2376" i="1" s="1"/>
  <c r="K2377" i="1" s="1"/>
  <c r="K2378" i="1" s="1"/>
  <c r="K2379" i="1" s="1"/>
  <c r="K2380" i="1" s="1"/>
  <c r="K2381" i="1" s="1"/>
  <c r="K2382" i="1" s="1"/>
  <c r="K2383" i="1" s="1"/>
  <c r="K2384" i="1" s="1"/>
  <c r="K2385" i="1" s="1"/>
  <c r="K2386" i="1" s="1"/>
  <c r="K2387" i="1" s="1"/>
  <c r="K2388" i="1" s="1"/>
  <c r="K2389" i="1" s="1"/>
  <c r="K2390" i="1" s="1"/>
  <c r="K2391" i="1" s="1"/>
  <c r="K2392" i="1" s="1"/>
  <c r="K2393" i="1" s="1"/>
  <c r="K2394" i="1" s="1"/>
  <c r="K2395" i="1" s="1"/>
  <c r="K2396" i="1" s="1"/>
  <c r="K2397" i="1" s="1"/>
  <c r="K2398" i="1" s="1"/>
  <c r="K2399" i="1" s="1"/>
  <c r="K2400" i="1" s="1"/>
  <c r="K2401" i="1" s="1"/>
  <c r="K2402" i="1" s="1"/>
  <c r="K2403" i="1" s="1"/>
  <c r="K2404" i="1" s="1"/>
  <c r="K2405" i="1" s="1"/>
  <c r="K2406" i="1" s="1"/>
  <c r="K2407" i="1" s="1"/>
  <c r="K2408" i="1" s="1"/>
  <c r="K2409" i="1" s="1"/>
  <c r="K2410" i="1" s="1"/>
  <c r="K2411" i="1" s="1"/>
  <c r="K2412" i="1" s="1"/>
  <c r="K2413" i="1" s="1"/>
  <c r="K2414" i="1" s="1"/>
  <c r="K2415" i="1" s="1"/>
  <c r="K2416" i="1" s="1"/>
  <c r="K2417" i="1" s="1"/>
  <c r="K2418" i="1" s="1"/>
  <c r="K2419" i="1" s="1"/>
  <c r="K2420" i="1" s="1"/>
  <c r="K2421" i="1" s="1"/>
  <c r="K2422" i="1" s="1"/>
  <c r="K2423" i="1" s="1"/>
  <c r="K2424" i="1" s="1"/>
  <c r="K2425" i="1" s="1"/>
  <c r="K2426" i="1" s="1"/>
  <c r="K2427" i="1" s="1"/>
  <c r="K2428" i="1" s="1"/>
  <c r="K2429" i="1" s="1"/>
  <c r="K2430" i="1" s="1"/>
  <c r="K2431" i="1" s="1"/>
  <c r="K2432" i="1" s="1"/>
  <c r="K2433" i="1" s="1"/>
  <c r="K2434" i="1" s="1"/>
  <c r="K2435" i="1" s="1"/>
  <c r="K2436" i="1" s="1"/>
  <c r="K2437" i="1" s="1"/>
  <c r="K2438" i="1" s="1"/>
  <c r="K2439" i="1" s="1"/>
  <c r="K2440" i="1" s="1"/>
  <c r="K2441" i="1" s="1"/>
  <c r="K2442" i="1" s="1"/>
  <c r="K2443" i="1" s="1"/>
  <c r="K2444" i="1" s="1"/>
  <c r="K2445" i="1" s="1"/>
  <c r="K2446" i="1" s="1"/>
  <c r="K2447" i="1" s="1"/>
  <c r="K2448" i="1" s="1"/>
  <c r="K2449" i="1" s="1"/>
  <c r="K2450" i="1" s="1"/>
  <c r="K2451" i="1" s="1"/>
  <c r="K2452" i="1" s="1"/>
  <c r="K2453" i="1" s="1"/>
  <c r="K2454" i="1" s="1"/>
  <c r="K2455" i="1" s="1"/>
  <c r="K2456" i="1" s="1"/>
  <c r="K2457" i="1" s="1"/>
  <c r="K2458" i="1" s="1"/>
  <c r="K2459" i="1" s="1"/>
  <c r="K2460" i="1" s="1"/>
  <c r="K2461" i="1" s="1"/>
  <c r="K2462" i="1" s="1"/>
  <c r="K2463" i="1" s="1"/>
  <c r="K2464" i="1" s="1"/>
  <c r="K2465" i="1" s="1"/>
  <c r="K2466" i="1" s="1"/>
  <c r="K2467" i="1" s="1"/>
  <c r="K2468" i="1" s="1"/>
  <c r="K2469" i="1" s="1"/>
  <c r="K2470" i="1" s="1"/>
  <c r="K2471" i="1" s="1"/>
  <c r="K2472" i="1" s="1"/>
  <c r="K2473" i="1" s="1"/>
  <c r="K2474" i="1" s="1"/>
  <c r="K2475" i="1" s="1"/>
  <c r="K2476" i="1" s="1"/>
  <c r="K2477" i="1" s="1"/>
  <c r="K2478" i="1" s="1"/>
  <c r="K2479" i="1" s="1"/>
  <c r="K2480" i="1" s="1"/>
  <c r="K2481" i="1" s="1"/>
  <c r="K2482" i="1" s="1"/>
  <c r="K2483" i="1" s="1"/>
  <c r="K2484" i="1" s="1"/>
  <c r="K2485" i="1" s="1"/>
  <c r="K2486" i="1" s="1"/>
  <c r="K2487" i="1" s="1"/>
  <c r="K2488" i="1" s="1"/>
  <c r="K2489" i="1" s="1"/>
  <c r="K2490" i="1" s="1"/>
  <c r="K2491" i="1" s="1"/>
  <c r="K2492" i="1" s="1"/>
  <c r="K2493" i="1" s="1"/>
  <c r="K2494" i="1" s="1"/>
  <c r="K2495" i="1" s="1"/>
  <c r="K2496" i="1" s="1"/>
  <c r="K2497" i="1" s="1"/>
  <c r="K2498" i="1" s="1"/>
  <c r="K2499" i="1" s="1"/>
  <c r="K2500" i="1" s="1"/>
  <c r="K2501" i="1" s="1"/>
  <c r="K2502" i="1" s="1"/>
  <c r="K2503" i="1" s="1"/>
  <c r="K2504" i="1" s="1"/>
  <c r="K2505" i="1" s="1"/>
  <c r="K2506" i="1" s="1"/>
  <c r="K2507" i="1" s="1"/>
  <c r="K2508" i="1" s="1"/>
  <c r="K2509" i="1" s="1"/>
  <c r="K2510" i="1" s="1"/>
  <c r="K2511" i="1" s="1"/>
  <c r="K2512" i="1" s="1"/>
  <c r="K2513" i="1" s="1"/>
  <c r="K2514" i="1" s="1"/>
  <c r="K2515" i="1" s="1"/>
  <c r="K2516" i="1" s="1"/>
  <c r="K2517" i="1" s="1"/>
  <c r="K2518" i="1" s="1"/>
  <c r="K2519" i="1" s="1"/>
  <c r="K2520" i="1" s="1"/>
  <c r="K2521" i="1" s="1"/>
  <c r="K2522" i="1" s="1"/>
  <c r="K2523" i="1" s="1"/>
  <c r="K2524" i="1" s="1"/>
  <c r="K2525" i="1" s="1"/>
  <c r="K2526" i="1" s="1"/>
  <c r="K2527" i="1" s="1"/>
  <c r="K2528" i="1" s="1"/>
  <c r="K2529" i="1" s="1"/>
  <c r="K2530" i="1" s="1"/>
  <c r="K2531" i="1" s="1"/>
  <c r="K2532" i="1" s="1"/>
  <c r="K2533" i="1" s="1"/>
  <c r="K2534" i="1" s="1"/>
  <c r="K2535" i="1" s="1"/>
  <c r="K2536" i="1" s="1"/>
  <c r="K2537" i="1" s="1"/>
  <c r="K2538" i="1" s="1"/>
  <c r="K2539" i="1" s="1"/>
  <c r="K2540" i="1" s="1"/>
  <c r="K2541" i="1" s="1"/>
  <c r="K2542" i="1" s="1"/>
  <c r="K2543" i="1" s="1"/>
  <c r="K2544" i="1" s="1"/>
  <c r="K2545" i="1" s="1"/>
  <c r="K2546" i="1" s="1"/>
  <c r="K2547" i="1" s="1"/>
  <c r="K2548" i="1" s="1"/>
  <c r="K2549" i="1" s="1"/>
  <c r="K2550" i="1" s="1"/>
  <c r="K2551" i="1" s="1"/>
  <c r="K2552" i="1" s="1"/>
  <c r="K2553" i="1" s="1"/>
  <c r="K2554" i="1" s="1"/>
  <c r="K2555" i="1" s="1"/>
  <c r="K2556" i="1" s="1"/>
  <c r="K2557" i="1" s="1"/>
  <c r="K2558" i="1" s="1"/>
  <c r="K2559" i="1" s="1"/>
  <c r="K2560" i="1" s="1"/>
  <c r="K2561" i="1" s="1"/>
  <c r="K2562" i="1" s="1"/>
  <c r="K2563" i="1" s="1"/>
  <c r="K2564" i="1" s="1"/>
  <c r="K2565" i="1" s="1"/>
  <c r="K2566" i="1" s="1"/>
  <c r="K2567" i="1" s="1"/>
  <c r="K2568" i="1" s="1"/>
  <c r="K2569" i="1" s="1"/>
  <c r="K2570" i="1" s="1"/>
  <c r="K2571" i="1" s="1"/>
  <c r="K2572" i="1" s="1"/>
  <c r="K2573" i="1" s="1"/>
  <c r="K2574" i="1" s="1"/>
  <c r="K2575" i="1" s="1"/>
  <c r="K2576" i="1" s="1"/>
  <c r="K2577" i="1" s="1"/>
  <c r="K2578" i="1" s="1"/>
  <c r="K2579" i="1" s="1"/>
  <c r="K2580" i="1" s="1"/>
  <c r="K2581" i="1" s="1"/>
  <c r="K2582" i="1" s="1"/>
  <c r="K2583" i="1" s="1"/>
  <c r="K2584" i="1" s="1"/>
  <c r="K2585" i="1" s="1"/>
  <c r="K2586" i="1" s="1"/>
  <c r="K2587" i="1" s="1"/>
  <c r="K2588" i="1" s="1"/>
  <c r="K2589" i="1" s="1"/>
  <c r="K2590" i="1" s="1"/>
  <c r="K2591" i="1" s="1"/>
  <c r="K2592" i="1" s="1"/>
  <c r="K2593" i="1" s="1"/>
  <c r="K2594" i="1" s="1"/>
  <c r="K2595" i="1" s="1"/>
  <c r="K2596" i="1" s="1"/>
  <c r="K2597" i="1" s="1"/>
  <c r="K2598" i="1" s="1"/>
  <c r="K2599" i="1" s="1"/>
  <c r="K2600" i="1" s="1"/>
  <c r="K2601" i="1" s="1"/>
  <c r="K2602" i="1" s="1"/>
  <c r="K2603" i="1" s="1"/>
  <c r="K2604" i="1" s="1"/>
  <c r="K2605" i="1" s="1"/>
  <c r="K2606" i="1" s="1"/>
  <c r="K2607" i="1" s="1"/>
  <c r="K2608" i="1" s="1"/>
  <c r="K2609" i="1" s="1"/>
  <c r="K2610" i="1" s="1"/>
  <c r="K2611" i="1" s="1"/>
  <c r="K2612" i="1" s="1"/>
  <c r="K2613" i="1" s="1"/>
  <c r="K2614" i="1" s="1"/>
  <c r="K2615" i="1" s="1"/>
  <c r="K2616" i="1" s="1"/>
  <c r="K2617" i="1" s="1"/>
  <c r="K2618" i="1" s="1"/>
  <c r="K2619" i="1" s="1"/>
  <c r="K2620" i="1" s="1"/>
  <c r="K2621" i="1" s="1"/>
  <c r="K2622" i="1" s="1"/>
  <c r="K2623" i="1" s="1"/>
  <c r="K2624" i="1" s="1"/>
  <c r="K2625" i="1" s="1"/>
  <c r="K2626" i="1" s="1"/>
  <c r="K2627" i="1" s="1"/>
  <c r="K2628" i="1" s="1"/>
  <c r="K2629" i="1" s="1"/>
  <c r="K2630" i="1" s="1"/>
  <c r="K2631" i="1" s="1"/>
  <c r="K2632" i="1" s="1"/>
  <c r="K2633" i="1" s="1"/>
  <c r="K2634" i="1" s="1"/>
  <c r="K2635" i="1" s="1"/>
  <c r="K2636" i="1" s="1"/>
  <c r="K2637" i="1" s="1"/>
  <c r="K2638" i="1" s="1"/>
  <c r="K2639" i="1" s="1"/>
  <c r="K2640" i="1" s="1"/>
  <c r="K2641" i="1" s="1"/>
  <c r="K2642" i="1" s="1"/>
  <c r="K2643" i="1" s="1"/>
  <c r="K2644" i="1" s="1"/>
  <c r="K2645" i="1" s="1"/>
  <c r="K2646" i="1" s="1"/>
  <c r="K2647" i="1" s="1"/>
  <c r="K2648" i="1" s="1"/>
  <c r="K2649" i="1" s="1"/>
  <c r="K2650" i="1" s="1"/>
  <c r="K2651" i="1" s="1"/>
  <c r="K2652" i="1" s="1"/>
  <c r="K2653" i="1" s="1"/>
  <c r="K2654" i="1" s="1"/>
  <c r="K2655" i="1" s="1"/>
  <c r="K2656" i="1" s="1"/>
  <c r="K2657" i="1" s="1"/>
  <c r="K2658" i="1" s="1"/>
  <c r="K2659" i="1" s="1"/>
  <c r="K2660" i="1" s="1"/>
  <c r="K2661" i="1" s="1"/>
  <c r="K2662" i="1" s="1"/>
  <c r="K2663" i="1" s="1"/>
  <c r="K2664" i="1" s="1"/>
  <c r="K2665" i="1" s="1"/>
  <c r="K2666" i="1" s="1"/>
  <c r="K2667" i="1" s="1"/>
  <c r="K2668" i="1" s="1"/>
  <c r="K2669" i="1" s="1"/>
  <c r="K2670" i="1" s="1"/>
  <c r="K2671" i="1" s="1"/>
  <c r="K2672" i="1" s="1"/>
  <c r="K2673" i="1" s="1"/>
  <c r="K2674" i="1" s="1"/>
  <c r="K2675" i="1" s="1"/>
  <c r="K2676" i="1" s="1"/>
  <c r="K2677" i="1" s="1"/>
  <c r="K2678" i="1" s="1"/>
  <c r="K2679" i="1" s="1"/>
  <c r="K2680" i="1" s="1"/>
  <c r="K2681" i="1" s="1"/>
  <c r="K2682" i="1" s="1"/>
  <c r="K2683" i="1" s="1"/>
  <c r="K2684" i="1" s="1"/>
  <c r="K2685" i="1" s="1"/>
  <c r="K2686" i="1" s="1"/>
  <c r="K2687" i="1" s="1"/>
  <c r="K2688" i="1" s="1"/>
  <c r="K2689" i="1" s="1"/>
  <c r="K2690" i="1" s="1"/>
  <c r="K2691" i="1" s="1"/>
  <c r="K2692" i="1" s="1"/>
  <c r="K2693" i="1" s="1"/>
  <c r="K2694" i="1" s="1"/>
  <c r="K2695" i="1" s="1"/>
  <c r="K2696" i="1" s="1"/>
  <c r="K2697" i="1" s="1"/>
  <c r="K2698" i="1" s="1"/>
  <c r="K2699" i="1" s="1"/>
  <c r="K2700" i="1" s="1"/>
  <c r="K2701" i="1" s="1"/>
  <c r="K2702" i="1" s="1"/>
  <c r="K2703" i="1" s="1"/>
  <c r="K2704" i="1" s="1"/>
  <c r="K2705" i="1" s="1"/>
  <c r="K2706" i="1" s="1"/>
  <c r="K2707" i="1" s="1"/>
  <c r="K2708" i="1" s="1"/>
  <c r="K2709" i="1" s="1"/>
  <c r="K2710" i="1" s="1"/>
  <c r="K2711" i="1" s="1"/>
  <c r="K2712" i="1" s="1"/>
  <c r="K2713" i="1" s="1"/>
  <c r="K2714" i="1" s="1"/>
  <c r="K2715" i="1" s="1"/>
  <c r="K2716" i="1" s="1"/>
  <c r="K2717" i="1" s="1"/>
  <c r="K2718" i="1" s="1"/>
  <c r="K2719" i="1" s="1"/>
  <c r="K2720" i="1" s="1"/>
  <c r="K2721" i="1" s="1"/>
  <c r="K2722" i="1" s="1"/>
  <c r="K2723" i="1" s="1"/>
  <c r="K2724" i="1" s="1"/>
  <c r="K2725" i="1" s="1"/>
  <c r="K2726" i="1" s="1"/>
  <c r="K2727" i="1" s="1"/>
  <c r="K2728" i="1" s="1"/>
  <c r="K2729" i="1" s="1"/>
  <c r="K2730" i="1" s="1"/>
  <c r="K2731" i="1" s="1"/>
  <c r="K2732" i="1" s="1"/>
  <c r="K2733" i="1" s="1"/>
  <c r="K2734" i="1" s="1"/>
  <c r="K2735" i="1" s="1"/>
  <c r="K2736" i="1" s="1"/>
  <c r="K2737" i="1" s="1"/>
  <c r="K2738" i="1" s="1"/>
  <c r="K2739" i="1" s="1"/>
  <c r="K2740" i="1" s="1"/>
  <c r="K2741" i="1" s="1"/>
  <c r="K2742" i="1" s="1"/>
  <c r="K2743" i="1" s="1"/>
  <c r="K2744" i="1" s="1"/>
  <c r="K2745" i="1" s="1"/>
  <c r="K2746" i="1" s="1"/>
  <c r="K2747" i="1" s="1"/>
  <c r="K2748" i="1" s="1"/>
  <c r="K2749" i="1" s="1"/>
  <c r="K2750" i="1" s="1"/>
  <c r="K2751" i="1" s="1"/>
  <c r="K2752" i="1" s="1"/>
  <c r="K2753" i="1" s="1"/>
  <c r="K2754" i="1" s="1"/>
  <c r="K2755" i="1" s="1"/>
  <c r="K2756" i="1" s="1"/>
  <c r="K2757" i="1" s="1"/>
  <c r="K2758" i="1" s="1"/>
  <c r="K2759" i="1" s="1"/>
  <c r="K2760" i="1" s="1"/>
  <c r="K2761" i="1" s="1"/>
  <c r="K2762" i="1" s="1"/>
  <c r="K2763" i="1" s="1"/>
  <c r="K2764" i="1" s="1"/>
  <c r="K2765" i="1" s="1"/>
  <c r="K2766" i="1" s="1"/>
  <c r="K2767" i="1" s="1"/>
  <c r="K2768" i="1" s="1"/>
  <c r="K2769" i="1" s="1"/>
  <c r="K2770" i="1" s="1"/>
  <c r="K2771" i="1" s="1"/>
  <c r="K2772" i="1" s="1"/>
  <c r="K2773" i="1" s="1"/>
  <c r="K2774" i="1" s="1"/>
  <c r="K2775" i="1" s="1"/>
  <c r="K2776" i="1" s="1"/>
  <c r="K2777" i="1" s="1"/>
  <c r="K2778" i="1" s="1"/>
  <c r="K2779" i="1" s="1"/>
  <c r="K2780" i="1" s="1"/>
  <c r="K2781" i="1" s="1"/>
  <c r="K2782" i="1" s="1"/>
  <c r="K2783" i="1" s="1"/>
  <c r="K2784" i="1" s="1"/>
  <c r="K2785" i="1" s="1"/>
  <c r="K2786" i="1" s="1"/>
  <c r="K2787" i="1" s="1"/>
  <c r="K2788" i="1" s="1"/>
  <c r="K2789" i="1" s="1"/>
  <c r="K2790" i="1" s="1"/>
  <c r="K2791" i="1" s="1"/>
  <c r="K2792" i="1" s="1"/>
  <c r="K2793" i="1" s="1"/>
  <c r="K2794" i="1" s="1"/>
  <c r="K2795" i="1" s="1"/>
  <c r="K2796" i="1" s="1"/>
  <c r="K2797" i="1" s="1"/>
  <c r="K2798" i="1" s="1"/>
  <c r="K2799" i="1" s="1"/>
  <c r="K2800" i="1" s="1"/>
  <c r="K2801" i="1" s="1"/>
  <c r="K2802" i="1" s="1"/>
  <c r="K2803" i="1" s="1"/>
  <c r="K2804" i="1" s="1"/>
  <c r="K2805" i="1" s="1"/>
  <c r="K2806" i="1" s="1"/>
  <c r="K2807" i="1" s="1"/>
  <c r="K2808" i="1" s="1"/>
  <c r="K2809" i="1" s="1"/>
  <c r="K2810" i="1" s="1"/>
  <c r="K2811" i="1" s="1"/>
  <c r="K2812" i="1" s="1"/>
  <c r="K2813" i="1" s="1"/>
  <c r="K2814" i="1" s="1"/>
  <c r="K2815" i="1" s="1"/>
  <c r="K2816" i="1" s="1"/>
  <c r="K2817" i="1" s="1"/>
  <c r="K2818" i="1" s="1"/>
  <c r="K2819" i="1" s="1"/>
  <c r="K2820" i="1" s="1"/>
  <c r="K2821" i="1" s="1"/>
  <c r="K2822" i="1" s="1"/>
  <c r="K2823" i="1" s="1"/>
  <c r="K2824" i="1" s="1"/>
  <c r="K2825" i="1" s="1"/>
  <c r="K2826" i="1" s="1"/>
  <c r="K2827" i="1" s="1"/>
  <c r="K2828" i="1" s="1"/>
  <c r="K2829" i="1" s="1"/>
  <c r="K2830" i="1" s="1"/>
  <c r="K2831" i="1" s="1"/>
  <c r="K2832" i="1" s="1"/>
  <c r="K2833" i="1" s="1"/>
  <c r="K2834" i="1" s="1"/>
  <c r="K2835" i="1" s="1"/>
  <c r="K2836" i="1" s="1"/>
  <c r="K2837" i="1" s="1"/>
  <c r="K2838" i="1" s="1"/>
  <c r="K2839" i="1" s="1"/>
  <c r="K2840" i="1" s="1"/>
  <c r="K2841" i="1" s="1"/>
  <c r="K2842" i="1" s="1"/>
  <c r="K2843" i="1" s="1"/>
  <c r="K2844" i="1" s="1"/>
  <c r="K2845" i="1" s="1"/>
  <c r="K2846" i="1" s="1"/>
  <c r="K2847" i="1" s="1"/>
  <c r="K2848" i="1" s="1"/>
  <c r="K2849" i="1" s="1"/>
  <c r="K2850" i="1" s="1"/>
  <c r="K2851" i="1" s="1"/>
  <c r="K2852" i="1" s="1"/>
  <c r="K2853" i="1" s="1"/>
  <c r="K2854" i="1" s="1"/>
  <c r="K2855" i="1" s="1"/>
  <c r="K2856" i="1" s="1"/>
  <c r="K2857" i="1" s="1"/>
  <c r="K2858" i="1" s="1"/>
  <c r="K2859" i="1" s="1"/>
  <c r="K2860" i="1" s="1"/>
  <c r="K2861" i="1" s="1"/>
  <c r="K2862" i="1" s="1"/>
  <c r="K2863" i="1" s="1"/>
  <c r="K2864" i="1" s="1"/>
  <c r="K2865" i="1" s="1"/>
  <c r="K2866" i="1" s="1"/>
  <c r="K2867" i="1" s="1"/>
  <c r="K2868" i="1" s="1"/>
  <c r="K2869" i="1" s="1"/>
  <c r="K2870" i="1" s="1"/>
  <c r="K2871" i="1" s="1"/>
  <c r="K2872" i="1" s="1"/>
  <c r="K2873" i="1" s="1"/>
  <c r="K2874" i="1" s="1"/>
  <c r="K2875" i="1" s="1"/>
  <c r="K2876" i="1" s="1"/>
  <c r="K2877" i="1" s="1"/>
  <c r="K2878" i="1" s="1"/>
  <c r="K2879" i="1" s="1"/>
  <c r="K2880" i="1" s="1"/>
  <c r="K2881" i="1" s="1"/>
  <c r="K2882" i="1" s="1"/>
  <c r="K2883" i="1" s="1"/>
  <c r="K2884" i="1" s="1"/>
  <c r="K2885" i="1" s="1"/>
  <c r="K2886" i="1" s="1"/>
  <c r="K2887" i="1" s="1"/>
  <c r="K2888" i="1" s="1"/>
  <c r="K2889" i="1" s="1"/>
  <c r="K2890" i="1" s="1"/>
  <c r="K2891" i="1" s="1"/>
  <c r="K2892" i="1" s="1"/>
  <c r="K2893" i="1" s="1"/>
  <c r="K2894" i="1" s="1"/>
  <c r="K2895" i="1" s="1"/>
  <c r="K2896" i="1" s="1"/>
  <c r="K2897" i="1" s="1"/>
  <c r="K2898" i="1" s="1"/>
  <c r="K2899" i="1" s="1"/>
  <c r="K2900" i="1" s="1"/>
  <c r="K2901" i="1" s="1"/>
  <c r="K2902" i="1" s="1"/>
  <c r="K2903" i="1" s="1"/>
  <c r="K2904" i="1" s="1"/>
  <c r="K2905" i="1" s="1"/>
  <c r="K2906" i="1" s="1"/>
  <c r="K2907" i="1" s="1"/>
  <c r="K2908" i="1" s="1"/>
  <c r="K2909" i="1" s="1"/>
  <c r="K2910" i="1" s="1"/>
  <c r="K2911" i="1" s="1"/>
  <c r="K2912" i="1" s="1"/>
  <c r="K2913" i="1" s="1"/>
  <c r="K2914" i="1" s="1"/>
  <c r="K2915" i="1" s="1"/>
  <c r="K2916" i="1" s="1"/>
  <c r="K2917" i="1" s="1"/>
  <c r="K2918" i="1" s="1"/>
  <c r="K2919" i="1" s="1"/>
  <c r="K2920" i="1" s="1"/>
  <c r="K2921" i="1" s="1"/>
  <c r="K2922" i="1" s="1"/>
  <c r="K2923" i="1" s="1"/>
  <c r="K2924" i="1" s="1"/>
  <c r="K2925" i="1" s="1"/>
  <c r="K2926" i="1" s="1"/>
  <c r="K2927" i="1" s="1"/>
  <c r="K2928" i="1" s="1"/>
  <c r="K2929" i="1" s="1"/>
  <c r="K2930" i="1" s="1"/>
  <c r="K2931" i="1" s="1"/>
  <c r="K2932" i="1" s="1"/>
  <c r="K2933" i="1" s="1"/>
  <c r="K2934" i="1" s="1"/>
  <c r="K2935" i="1" s="1"/>
  <c r="K2936" i="1" s="1"/>
  <c r="K2937" i="1" s="1"/>
  <c r="K2938" i="1" s="1"/>
  <c r="K2939" i="1" s="1"/>
  <c r="K2940" i="1" s="1"/>
  <c r="K2941" i="1" s="1"/>
  <c r="K2942" i="1" s="1"/>
  <c r="K2943" i="1" s="1"/>
  <c r="K2944" i="1" s="1"/>
  <c r="K2945" i="1" s="1"/>
  <c r="K2946" i="1" s="1"/>
  <c r="K2947" i="1" s="1"/>
  <c r="K2948" i="1" s="1"/>
  <c r="K2949" i="1" s="1"/>
  <c r="K2950" i="1" s="1"/>
  <c r="K2951" i="1" s="1"/>
  <c r="K2952" i="1" s="1"/>
  <c r="K2953" i="1" s="1"/>
  <c r="K2954" i="1" s="1"/>
  <c r="K2955" i="1" s="1"/>
  <c r="K2956" i="1" s="1"/>
  <c r="K2957" i="1" s="1"/>
  <c r="K2958" i="1" s="1"/>
  <c r="K2959" i="1" s="1"/>
  <c r="K2960" i="1" s="1"/>
  <c r="K2961" i="1" s="1"/>
  <c r="K2962" i="1" s="1"/>
  <c r="K2963" i="1" s="1"/>
  <c r="K2964" i="1" s="1"/>
  <c r="K2965" i="1" s="1"/>
  <c r="K2966" i="1" s="1"/>
  <c r="K2967" i="1" s="1"/>
  <c r="K2968" i="1" s="1"/>
  <c r="K2969" i="1" s="1"/>
  <c r="K2970" i="1" s="1"/>
  <c r="K2971" i="1" s="1"/>
  <c r="K2972" i="1" s="1"/>
  <c r="K2973" i="1" s="1"/>
  <c r="K2974" i="1" s="1"/>
  <c r="K2975" i="1" s="1"/>
  <c r="K2976" i="1" s="1"/>
  <c r="K2977" i="1" s="1"/>
  <c r="K2978" i="1" s="1"/>
  <c r="K2979" i="1" s="1"/>
  <c r="K2980" i="1" s="1"/>
  <c r="K2981" i="1" s="1"/>
  <c r="K2982" i="1" s="1"/>
  <c r="K2983" i="1" s="1"/>
  <c r="K2984" i="1" s="1"/>
  <c r="K2985" i="1" s="1"/>
  <c r="K2986" i="1" s="1"/>
  <c r="K2987" i="1" s="1"/>
  <c r="K2988" i="1" s="1"/>
  <c r="K2989" i="1" s="1"/>
  <c r="K2990" i="1" s="1"/>
  <c r="K2991" i="1" s="1"/>
  <c r="K2992" i="1" s="1"/>
  <c r="K2993" i="1" s="1"/>
  <c r="K2994" i="1" s="1"/>
  <c r="K2995" i="1" s="1"/>
  <c r="K2996" i="1" s="1"/>
  <c r="K2997" i="1" s="1"/>
  <c r="K2998" i="1" s="1"/>
  <c r="K2999" i="1" s="1"/>
  <c r="K3000" i="1" s="1"/>
  <c r="K3001" i="1" s="1"/>
  <c r="K3002" i="1" s="1"/>
  <c r="K3003" i="1" s="1"/>
  <c r="K3004" i="1" s="1"/>
  <c r="K3005" i="1" s="1"/>
  <c r="K3006" i="1" s="1"/>
  <c r="K3007" i="1" s="1"/>
  <c r="K3008" i="1" s="1"/>
  <c r="K3009" i="1" s="1"/>
  <c r="K3010" i="1" s="1"/>
  <c r="K3011" i="1" s="1"/>
  <c r="K3012" i="1" s="1"/>
  <c r="K3013" i="1" s="1"/>
  <c r="K3014" i="1" s="1"/>
  <c r="K3015" i="1" s="1"/>
  <c r="K3016" i="1" s="1"/>
  <c r="K3017" i="1" s="1"/>
  <c r="K3018" i="1" s="1"/>
  <c r="K3019" i="1" s="1"/>
  <c r="K3020" i="1" s="1"/>
  <c r="K3021" i="1" s="1"/>
  <c r="K3022" i="1" s="1"/>
  <c r="K3023" i="1" s="1"/>
  <c r="K3024" i="1" s="1"/>
  <c r="K3025" i="1" s="1"/>
  <c r="K3026" i="1" s="1"/>
  <c r="K3027" i="1" s="1"/>
  <c r="K3028" i="1" s="1"/>
  <c r="K3029" i="1" s="1"/>
  <c r="K3030" i="1" s="1"/>
  <c r="K3031" i="1" s="1"/>
  <c r="K3032" i="1" s="1"/>
  <c r="K3033" i="1" s="1"/>
  <c r="K3034" i="1" s="1"/>
  <c r="K3035" i="1" s="1"/>
  <c r="K3036" i="1" s="1"/>
  <c r="K3037" i="1" s="1"/>
  <c r="K3038" i="1" s="1"/>
  <c r="K3039" i="1" s="1"/>
  <c r="K3040" i="1" s="1"/>
  <c r="K3041" i="1" s="1"/>
  <c r="K3042" i="1" s="1"/>
  <c r="K3043" i="1" s="1"/>
  <c r="K3044" i="1" s="1"/>
  <c r="K3045" i="1" s="1"/>
  <c r="K3046" i="1" s="1"/>
  <c r="K3047" i="1" s="1"/>
  <c r="K3048" i="1" s="1"/>
  <c r="K3049" i="1" s="1"/>
  <c r="K3050" i="1" s="1"/>
  <c r="K3051" i="1" s="1"/>
  <c r="K3052" i="1" s="1"/>
  <c r="K3053" i="1" s="1"/>
  <c r="K3054" i="1" s="1"/>
  <c r="K3055" i="1" s="1"/>
  <c r="K3056" i="1" s="1"/>
  <c r="K3057" i="1" s="1"/>
  <c r="K3058" i="1" s="1"/>
  <c r="K3059" i="1" s="1"/>
  <c r="K3060" i="1" s="1"/>
  <c r="K3061" i="1" s="1"/>
  <c r="K3062" i="1" s="1"/>
  <c r="K3063" i="1" s="1"/>
  <c r="K3064" i="1" s="1"/>
  <c r="K3065" i="1" s="1"/>
  <c r="K3066" i="1" s="1"/>
  <c r="K3067" i="1" s="1"/>
  <c r="K3068" i="1" s="1"/>
  <c r="K3069" i="1" s="1"/>
  <c r="K3070" i="1" s="1"/>
  <c r="K3071" i="1" s="1"/>
  <c r="K3072" i="1" s="1"/>
  <c r="K3073" i="1" s="1"/>
  <c r="K3074" i="1" s="1"/>
  <c r="K3075" i="1" s="1"/>
  <c r="K3076" i="1" s="1"/>
  <c r="K3077" i="1" s="1"/>
  <c r="K3078" i="1" s="1"/>
  <c r="K3079" i="1" s="1"/>
  <c r="K3080" i="1" s="1"/>
  <c r="K3081" i="1" s="1"/>
  <c r="K3082" i="1" s="1"/>
  <c r="K3083" i="1" s="1"/>
  <c r="K3084" i="1" s="1"/>
  <c r="K3085" i="1" s="1"/>
  <c r="K3086" i="1" s="1"/>
  <c r="K3087" i="1" s="1"/>
  <c r="K3088" i="1" s="1"/>
  <c r="K3089" i="1" s="1"/>
  <c r="K3090" i="1" s="1"/>
  <c r="K3091" i="1" s="1"/>
  <c r="K3092" i="1" s="1"/>
  <c r="K3093" i="1" s="1"/>
  <c r="K3094" i="1" s="1"/>
  <c r="K3095" i="1" s="1"/>
  <c r="K3096" i="1" s="1"/>
  <c r="K3097" i="1" s="1"/>
  <c r="K3098" i="1" s="1"/>
  <c r="K3099" i="1" s="1"/>
  <c r="K3100" i="1" s="1"/>
  <c r="K3101" i="1" s="1"/>
  <c r="K3102" i="1" s="1"/>
  <c r="K3103" i="1" s="1"/>
  <c r="K3104" i="1" s="1"/>
  <c r="K3105" i="1" s="1"/>
  <c r="K3106" i="1" s="1"/>
  <c r="K3107" i="1" s="1"/>
  <c r="K3108" i="1" s="1"/>
  <c r="K3109" i="1" s="1"/>
  <c r="K3110" i="1" s="1"/>
  <c r="K3111" i="1" s="1"/>
  <c r="K3112" i="1" s="1"/>
  <c r="K3113" i="1" s="1"/>
  <c r="K3114" i="1" s="1"/>
  <c r="K3115" i="1" s="1"/>
  <c r="K3116" i="1" s="1"/>
  <c r="K3117" i="1" s="1"/>
  <c r="K3118" i="1" s="1"/>
  <c r="K3119" i="1" s="1"/>
  <c r="K3120" i="1" s="1"/>
  <c r="K3121" i="1" s="1"/>
  <c r="K3122" i="1" s="1"/>
  <c r="K3123" i="1" s="1"/>
  <c r="K3124" i="1" s="1"/>
  <c r="K3125" i="1" s="1"/>
  <c r="K3126" i="1" s="1"/>
  <c r="K3127" i="1" s="1"/>
  <c r="K3128" i="1" s="1"/>
  <c r="K3129" i="1" s="1"/>
  <c r="K3130" i="1" s="1"/>
  <c r="K3131" i="1" s="1"/>
  <c r="K3132" i="1" s="1"/>
  <c r="K3133" i="1" s="1"/>
  <c r="K3134" i="1" s="1"/>
  <c r="K3135" i="1" s="1"/>
  <c r="K3136" i="1" s="1"/>
  <c r="K3137" i="1" s="1"/>
  <c r="K3138" i="1" s="1"/>
  <c r="K3139" i="1" s="1"/>
  <c r="K3140" i="1" s="1"/>
  <c r="K3141" i="1" s="1"/>
  <c r="K3142" i="1" s="1"/>
  <c r="K3143" i="1" s="1"/>
  <c r="K3144" i="1" s="1"/>
  <c r="K3145" i="1" s="1"/>
  <c r="K3146" i="1" s="1"/>
  <c r="K3147" i="1" s="1"/>
  <c r="K3148" i="1" s="1"/>
  <c r="K3149" i="1" s="1"/>
  <c r="K3150" i="1" s="1"/>
  <c r="K3151" i="1" s="1"/>
  <c r="K3152" i="1" s="1"/>
  <c r="K3153" i="1" s="1"/>
  <c r="K3154" i="1" s="1"/>
  <c r="K3155" i="1" s="1"/>
  <c r="K3156" i="1" s="1"/>
  <c r="K3157" i="1" s="1"/>
  <c r="K3158" i="1" s="1"/>
  <c r="K3159" i="1" s="1"/>
  <c r="K3160" i="1" s="1"/>
  <c r="K3161" i="1" s="1"/>
  <c r="K3162" i="1" s="1"/>
  <c r="K3163" i="1" s="1"/>
  <c r="K3164" i="1" s="1"/>
  <c r="K3165" i="1" s="1"/>
  <c r="K3166" i="1" s="1"/>
  <c r="K3167" i="1" s="1"/>
  <c r="K3168" i="1" s="1"/>
  <c r="K3169" i="1" s="1"/>
  <c r="K3170" i="1" s="1"/>
  <c r="K3171" i="1" s="1"/>
  <c r="K3172" i="1" s="1"/>
  <c r="K3173" i="1" s="1"/>
  <c r="K3174" i="1" s="1"/>
  <c r="K3175" i="1" s="1"/>
  <c r="K3176" i="1" s="1"/>
  <c r="K3177" i="1" s="1"/>
  <c r="K3178" i="1" s="1"/>
  <c r="K3179" i="1" s="1"/>
  <c r="K3180" i="1" s="1"/>
  <c r="K3181" i="1" s="1"/>
  <c r="K3182" i="1" s="1"/>
  <c r="K3183" i="1" s="1"/>
  <c r="K3184" i="1" s="1"/>
  <c r="K3185" i="1" s="1"/>
  <c r="K3186" i="1" s="1"/>
  <c r="K3187" i="1" s="1"/>
  <c r="K3188" i="1" s="1"/>
  <c r="K3189" i="1" s="1"/>
  <c r="K3190" i="1" s="1"/>
  <c r="K3191" i="1" s="1"/>
  <c r="K3192" i="1" s="1"/>
  <c r="K3193" i="1" s="1"/>
  <c r="K3194" i="1" s="1"/>
  <c r="K3195" i="1" s="1"/>
  <c r="K3196" i="1" s="1"/>
  <c r="K3197" i="1" s="1"/>
  <c r="K3198" i="1" s="1"/>
  <c r="K3199" i="1" s="1"/>
  <c r="K3200" i="1" s="1"/>
  <c r="K3201" i="1" s="1"/>
  <c r="K3202" i="1" s="1"/>
  <c r="K3203" i="1" s="1"/>
  <c r="K3204" i="1" s="1"/>
  <c r="K3205" i="1" s="1"/>
  <c r="K3206" i="1" s="1"/>
  <c r="K3207" i="1" s="1"/>
  <c r="K3208" i="1" s="1"/>
  <c r="K3209" i="1" s="1"/>
  <c r="K3210" i="1" s="1"/>
  <c r="K3211" i="1" s="1"/>
  <c r="K3212" i="1" s="1"/>
  <c r="K3213" i="1" s="1"/>
  <c r="K3214" i="1" s="1"/>
  <c r="K3215" i="1" s="1"/>
  <c r="K3216" i="1" s="1"/>
  <c r="K3217" i="1" s="1"/>
  <c r="K3218" i="1" s="1"/>
  <c r="K3219" i="1" s="1"/>
  <c r="K3220" i="1" s="1"/>
  <c r="K3221" i="1" s="1"/>
  <c r="K3222" i="1" s="1"/>
  <c r="K3223" i="1" s="1"/>
  <c r="K3224" i="1" s="1"/>
  <c r="K3225" i="1" s="1"/>
  <c r="K3226" i="1" s="1"/>
  <c r="K3227" i="1" s="1"/>
  <c r="K3228" i="1" s="1"/>
  <c r="K3229" i="1" s="1"/>
  <c r="K3230" i="1" s="1"/>
  <c r="K3231" i="1" s="1"/>
  <c r="K3232" i="1" s="1"/>
  <c r="K3233" i="1" s="1"/>
  <c r="K3234" i="1" s="1"/>
  <c r="K3235" i="1" s="1"/>
  <c r="K3236" i="1" s="1"/>
  <c r="K3237" i="1" s="1"/>
  <c r="K3238" i="1" s="1"/>
  <c r="K3239" i="1" s="1"/>
  <c r="K3240" i="1" s="1"/>
  <c r="K3241" i="1" s="1"/>
  <c r="K3242" i="1" s="1"/>
  <c r="K3243" i="1" s="1"/>
  <c r="K3244" i="1" s="1"/>
  <c r="K3245" i="1" s="1"/>
  <c r="K3246" i="1" s="1"/>
  <c r="K3247" i="1" s="1"/>
  <c r="K3248" i="1" s="1"/>
  <c r="K3249" i="1" s="1"/>
  <c r="K3250" i="1" s="1"/>
  <c r="K3251" i="1" s="1"/>
  <c r="K3252" i="1" s="1"/>
  <c r="K3253" i="1" s="1"/>
  <c r="K3254" i="1" s="1"/>
  <c r="K3255" i="1" s="1"/>
  <c r="K3256" i="1" s="1"/>
  <c r="K3257" i="1" s="1"/>
  <c r="K3258" i="1" s="1"/>
  <c r="K3259" i="1" s="1"/>
  <c r="K3260" i="1" s="1"/>
  <c r="K3261" i="1" s="1"/>
  <c r="K3262" i="1" s="1"/>
  <c r="K3263" i="1" s="1"/>
  <c r="K3264" i="1" s="1"/>
  <c r="K3265" i="1" s="1"/>
  <c r="K3266" i="1" s="1"/>
  <c r="K3267" i="1" s="1"/>
  <c r="K3268" i="1" s="1"/>
  <c r="K3269" i="1" s="1"/>
  <c r="K3270" i="1" s="1"/>
  <c r="K3271" i="1" s="1"/>
  <c r="K3272" i="1" s="1"/>
  <c r="K3273" i="1" s="1"/>
  <c r="K3274" i="1" s="1"/>
  <c r="K3275" i="1" s="1"/>
  <c r="K3276" i="1" s="1"/>
  <c r="K3277" i="1" s="1"/>
  <c r="K3278" i="1" s="1"/>
  <c r="K3279" i="1" s="1"/>
  <c r="K3280" i="1" s="1"/>
  <c r="K3281" i="1" s="1"/>
  <c r="K3282" i="1" s="1"/>
  <c r="K3283" i="1" s="1"/>
  <c r="K3284" i="1" s="1"/>
  <c r="K3285" i="1" s="1"/>
  <c r="K3286" i="1" s="1"/>
  <c r="K3287" i="1" s="1"/>
  <c r="K3288" i="1" s="1"/>
  <c r="K3289" i="1" s="1"/>
  <c r="K3290" i="1" s="1"/>
  <c r="K3291" i="1" s="1"/>
  <c r="K3292" i="1" s="1"/>
  <c r="K3293" i="1" s="1"/>
  <c r="K3294" i="1" s="1"/>
  <c r="K3295" i="1" s="1"/>
  <c r="K3296" i="1" s="1"/>
  <c r="K3297" i="1" s="1"/>
  <c r="K3298" i="1" s="1"/>
  <c r="K3299" i="1" s="1"/>
  <c r="K3300" i="1" s="1"/>
  <c r="K3301" i="1" s="1"/>
  <c r="K3302" i="1" s="1"/>
  <c r="K3303" i="1" s="1"/>
  <c r="K3304" i="1" s="1"/>
  <c r="K3305" i="1" s="1"/>
  <c r="K3306" i="1" s="1"/>
  <c r="K3307" i="1" s="1"/>
  <c r="K3308" i="1" s="1"/>
  <c r="K3309" i="1" s="1"/>
  <c r="K3310" i="1" s="1"/>
  <c r="K3311" i="1" s="1"/>
  <c r="K3312" i="1" s="1"/>
  <c r="K3313" i="1" s="1"/>
  <c r="K3314" i="1" s="1"/>
  <c r="K3315" i="1" s="1"/>
  <c r="K3316" i="1" s="1"/>
  <c r="K3317" i="1" s="1"/>
  <c r="K3318" i="1" s="1"/>
  <c r="K3319" i="1" s="1"/>
  <c r="K3320" i="1" s="1"/>
  <c r="K3321" i="1" s="1"/>
  <c r="K3322" i="1" s="1"/>
  <c r="K3323" i="1" s="1"/>
  <c r="K3324" i="1" s="1"/>
  <c r="K3325" i="1" s="1"/>
  <c r="K3326" i="1" s="1"/>
  <c r="K3327" i="1" s="1"/>
  <c r="K3328" i="1" s="1"/>
  <c r="K3329" i="1" s="1"/>
  <c r="K3330" i="1" s="1"/>
  <c r="K3331" i="1" s="1"/>
  <c r="K3332" i="1" s="1"/>
  <c r="K3333" i="1" s="1"/>
  <c r="K3334" i="1" s="1"/>
  <c r="K3335" i="1" s="1"/>
  <c r="K3336" i="1" s="1"/>
  <c r="K3337" i="1" s="1"/>
  <c r="K3338" i="1" s="1"/>
  <c r="K3339" i="1" s="1"/>
  <c r="K3340" i="1" s="1"/>
  <c r="K3341" i="1" s="1"/>
  <c r="K3342" i="1" s="1"/>
  <c r="K3343" i="1" s="1"/>
  <c r="K3344" i="1" s="1"/>
  <c r="K3345" i="1" s="1"/>
  <c r="K3346" i="1" s="1"/>
  <c r="K3347" i="1" s="1"/>
  <c r="K3348" i="1" s="1"/>
  <c r="K3349" i="1" s="1"/>
  <c r="K3350" i="1" s="1"/>
  <c r="K3351" i="1" s="1"/>
  <c r="K3352" i="1" s="1"/>
  <c r="K3353" i="1" s="1"/>
  <c r="K3354" i="1" s="1"/>
  <c r="K3355" i="1" s="1"/>
  <c r="K3356" i="1" s="1"/>
  <c r="K3357" i="1" s="1"/>
  <c r="K3358" i="1" s="1"/>
  <c r="K3359" i="1" s="1"/>
  <c r="K3360" i="1" s="1"/>
  <c r="K3361" i="1" s="1"/>
  <c r="K3362" i="1" s="1"/>
  <c r="K3363" i="1" s="1"/>
  <c r="K3364" i="1" s="1"/>
  <c r="K3365" i="1" s="1"/>
  <c r="K3366" i="1" s="1"/>
  <c r="K3367" i="1" s="1"/>
  <c r="K3368" i="1" s="1"/>
  <c r="K3369" i="1" s="1"/>
  <c r="K3370" i="1" s="1"/>
  <c r="K3371" i="1" s="1"/>
  <c r="K3372" i="1" s="1"/>
  <c r="K3373" i="1" s="1"/>
  <c r="K3374" i="1" s="1"/>
  <c r="K3375" i="1" s="1"/>
  <c r="K3376" i="1" s="1"/>
  <c r="K3377" i="1" s="1"/>
  <c r="K3378" i="1" s="1"/>
  <c r="K3379" i="1" s="1"/>
  <c r="K3380" i="1" s="1"/>
  <c r="K3381" i="1" s="1"/>
  <c r="K3382" i="1" s="1"/>
  <c r="K3383" i="1" s="1"/>
  <c r="K3384" i="1" s="1"/>
  <c r="K3385" i="1" s="1"/>
  <c r="K3386" i="1" s="1"/>
  <c r="K3387" i="1" s="1"/>
  <c r="K3388" i="1" s="1"/>
  <c r="K3389" i="1" s="1"/>
  <c r="K3390" i="1" s="1"/>
  <c r="K3391" i="1" s="1"/>
  <c r="K3392" i="1" s="1"/>
  <c r="K3393" i="1" s="1"/>
  <c r="K3394" i="1" s="1"/>
  <c r="K3395" i="1" s="1"/>
  <c r="K3396" i="1" s="1"/>
  <c r="K3397" i="1" s="1"/>
  <c r="K3398" i="1" s="1"/>
  <c r="K3399" i="1" s="1"/>
  <c r="K3400" i="1" s="1"/>
  <c r="K3401" i="1" s="1"/>
  <c r="K3402" i="1" s="1"/>
  <c r="K3403" i="1" s="1"/>
  <c r="K3404" i="1" s="1"/>
  <c r="K3405" i="1" s="1"/>
  <c r="K3406" i="1" s="1"/>
  <c r="K3407" i="1" s="1"/>
  <c r="K3408" i="1" s="1"/>
  <c r="K3409" i="1" s="1"/>
  <c r="K3410" i="1" s="1"/>
  <c r="K3411" i="1" s="1"/>
  <c r="K3412" i="1" s="1"/>
  <c r="K3413" i="1" s="1"/>
  <c r="K3414" i="1" s="1"/>
  <c r="K3415" i="1" s="1"/>
  <c r="K3416" i="1" s="1"/>
  <c r="K3417" i="1" s="1"/>
  <c r="K3418" i="1" s="1"/>
  <c r="K3419" i="1" s="1"/>
  <c r="K3420" i="1" s="1"/>
  <c r="K3421" i="1" s="1"/>
  <c r="K3422" i="1" s="1"/>
  <c r="K3423" i="1" s="1"/>
  <c r="K3424" i="1" s="1"/>
  <c r="K3425" i="1" s="1"/>
  <c r="K3426" i="1" s="1"/>
  <c r="K3427" i="1" s="1"/>
  <c r="K3428" i="1" s="1"/>
  <c r="K3429" i="1" s="1"/>
  <c r="K3430" i="1" s="1"/>
  <c r="K3431" i="1" s="1"/>
  <c r="K3432" i="1" s="1"/>
  <c r="K3433" i="1" s="1"/>
  <c r="K3434" i="1" s="1"/>
  <c r="K3435" i="1" s="1"/>
  <c r="K3436" i="1" s="1"/>
  <c r="K3437" i="1" s="1"/>
  <c r="K3438" i="1" s="1"/>
  <c r="K3439" i="1" s="1"/>
  <c r="K3440" i="1" s="1"/>
  <c r="K3441" i="1" s="1"/>
  <c r="K3442" i="1" s="1"/>
  <c r="K3443" i="1" s="1"/>
  <c r="K3444" i="1" s="1"/>
  <c r="K3445" i="1" s="1"/>
  <c r="K3446" i="1" s="1"/>
  <c r="K3447" i="1" s="1"/>
  <c r="K3448" i="1" s="1"/>
  <c r="K3449" i="1" s="1"/>
  <c r="K3450" i="1" s="1"/>
  <c r="K3451" i="1" s="1"/>
  <c r="K3452" i="1" s="1"/>
  <c r="K3453" i="1" s="1"/>
  <c r="K3454" i="1" s="1"/>
  <c r="K3455" i="1" s="1"/>
  <c r="K3456" i="1" s="1"/>
  <c r="K3457" i="1" s="1"/>
  <c r="K3458" i="1" s="1"/>
  <c r="K3459" i="1" s="1"/>
  <c r="K3460" i="1" s="1"/>
  <c r="K3461" i="1" s="1"/>
  <c r="K3462" i="1" s="1"/>
  <c r="K3463" i="1" s="1"/>
  <c r="K3464" i="1" s="1"/>
  <c r="K3465" i="1" s="1"/>
  <c r="K3466" i="1" s="1"/>
  <c r="K3467" i="1" s="1"/>
  <c r="K3468" i="1" s="1"/>
  <c r="K3469" i="1" s="1"/>
  <c r="K3470" i="1" s="1"/>
  <c r="K3471" i="1" s="1"/>
  <c r="K3472" i="1" s="1"/>
  <c r="K3473" i="1" s="1"/>
  <c r="K3474" i="1" s="1"/>
  <c r="K3475" i="1" s="1"/>
  <c r="K3476" i="1" s="1"/>
  <c r="K3477" i="1" s="1"/>
  <c r="K3478" i="1" s="1"/>
  <c r="K3479" i="1" s="1"/>
  <c r="K3480" i="1" s="1"/>
  <c r="K3481" i="1" s="1"/>
  <c r="K3482" i="1" s="1"/>
  <c r="K3483" i="1" s="1"/>
  <c r="K3484" i="1" s="1"/>
  <c r="K3485" i="1" s="1"/>
  <c r="K3486" i="1" s="1"/>
  <c r="K3487" i="1" s="1"/>
  <c r="K3488" i="1" s="1"/>
  <c r="K3489" i="1" s="1"/>
  <c r="K3490" i="1" s="1"/>
  <c r="K3491" i="1" s="1"/>
  <c r="K3492" i="1" s="1"/>
  <c r="K3493" i="1" s="1"/>
  <c r="K3494" i="1" s="1"/>
  <c r="K3495" i="1" s="1"/>
  <c r="K3496" i="1" s="1"/>
  <c r="O579" i="1" l="1"/>
  <c r="Z578" i="1"/>
  <c r="F4642" i="1"/>
  <c r="M4642" i="1" s="1"/>
  <c r="K3497" i="1"/>
  <c r="K3498" i="1" s="1"/>
  <c r="K3499" i="1" s="1"/>
  <c r="K3500" i="1" s="1"/>
  <c r="K3501" i="1" s="1"/>
  <c r="K3502" i="1" s="1"/>
  <c r="K3503" i="1" s="1"/>
  <c r="K3504" i="1" s="1"/>
  <c r="K3505" i="1" s="1"/>
  <c r="K3506" i="1" s="1"/>
  <c r="K3507" i="1" s="1"/>
  <c r="K3508" i="1" s="1"/>
  <c r="K3509" i="1" s="1"/>
  <c r="K3510" i="1" s="1"/>
  <c r="K3511" i="1" s="1"/>
  <c r="K3512" i="1" s="1"/>
  <c r="T1" i="1"/>
  <c r="T2491" i="1"/>
  <c r="T2490" i="1"/>
  <c r="T2489" i="1"/>
  <c r="T2488" i="1"/>
  <c r="T2487" i="1"/>
  <c r="T2486" i="1"/>
  <c r="T2485" i="1"/>
  <c r="T2484" i="1"/>
  <c r="T2483" i="1"/>
  <c r="T2482" i="1"/>
  <c r="U1" i="1"/>
  <c r="T3263" i="1"/>
  <c r="T3262" i="1"/>
  <c r="T3261" i="1"/>
  <c r="T3260" i="1"/>
  <c r="T3259" i="1"/>
  <c r="S7" i="1"/>
  <c r="O580" i="1" l="1"/>
  <c r="Z579" i="1"/>
  <c r="F4643" i="1"/>
  <c r="M4643" i="1" s="1"/>
  <c r="K3513" i="1"/>
  <c r="E4" i="42"/>
  <c r="O581" i="1" l="1"/>
  <c r="Z580" i="1"/>
  <c r="F4644" i="1"/>
  <c r="M4644" i="1" s="1"/>
  <c r="K3514" i="1"/>
  <c r="E5" i="42"/>
  <c r="O582" i="1" l="1"/>
  <c r="Z581" i="1"/>
  <c r="F4645" i="1"/>
  <c r="M4645" i="1" s="1"/>
  <c r="K3515" i="1"/>
  <c r="E6" i="42"/>
  <c r="R3561" i="1"/>
  <c r="R3560" i="1"/>
  <c r="R3559" i="1"/>
  <c r="R3558" i="1"/>
  <c r="R3557" i="1"/>
  <c r="R3556" i="1"/>
  <c r="R3555" i="1"/>
  <c r="R3554" i="1"/>
  <c r="R3553" i="1"/>
  <c r="R3552" i="1"/>
  <c r="R3551" i="1"/>
  <c r="R3550" i="1"/>
  <c r="R3549" i="1"/>
  <c r="R3548" i="1"/>
  <c r="R3547" i="1"/>
  <c r="R3546" i="1"/>
  <c r="R3545" i="1"/>
  <c r="R3544" i="1"/>
  <c r="R3543" i="1"/>
  <c r="R3542" i="1"/>
  <c r="R3541" i="1"/>
  <c r="R3540" i="1"/>
  <c r="R3539" i="1"/>
  <c r="R3538" i="1"/>
  <c r="R3537" i="1"/>
  <c r="R3536" i="1"/>
  <c r="R3535" i="1"/>
  <c r="R3534" i="1"/>
  <c r="R3533" i="1"/>
  <c r="R3532" i="1"/>
  <c r="R3531" i="1"/>
  <c r="R3530" i="1"/>
  <c r="R3529" i="1"/>
  <c r="R3528" i="1"/>
  <c r="R3527" i="1"/>
  <c r="R3526" i="1"/>
  <c r="R3525" i="1"/>
  <c r="R3524" i="1"/>
  <c r="R3523" i="1"/>
  <c r="R3522" i="1"/>
  <c r="R3521" i="1"/>
  <c r="R3520" i="1"/>
  <c r="R3519" i="1"/>
  <c r="R3518" i="1"/>
  <c r="R3516" i="1"/>
  <c r="R3515" i="1"/>
  <c r="R3514" i="1"/>
  <c r="R3513" i="1"/>
  <c r="R3512" i="1"/>
  <c r="R3511" i="1"/>
  <c r="R3510" i="1"/>
  <c r="R3509" i="1"/>
  <c r="R3508" i="1"/>
  <c r="R3507" i="1"/>
  <c r="R3506" i="1"/>
  <c r="R3505" i="1"/>
  <c r="R3504" i="1"/>
  <c r="R3503" i="1"/>
  <c r="R3502" i="1"/>
  <c r="R3501" i="1"/>
  <c r="R3500" i="1"/>
  <c r="R3499" i="1"/>
  <c r="R3498" i="1"/>
  <c r="R3497" i="1"/>
  <c r="R3496" i="1"/>
  <c r="R3495" i="1"/>
  <c r="R3494" i="1"/>
  <c r="R3493" i="1"/>
  <c r="R3492" i="1"/>
  <c r="R3491" i="1"/>
  <c r="R3490" i="1"/>
  <c r="R3489" i="1"/>
  <c r="R3488" i="1"/>
  <c r="R3487" i="1"/>
  <c r="R3486" i="1"/>
  <c r="R3485" i="1"/>
  <c r="R3484" i="1"/>
  <c r="R3483" i="1"/>
  <c r="R3482" i="1"/>
  <c r="R3481" i="1"/>
  <c r="R3480" i="1"/>
  <c r="R3479" i="1"/>
  <c r="R3478" i="1"/>
  <c r="R3477" i="1"/>
  <c r="R3476" i="1"/>
  <c r="R3475" i="1"/>
  <c r="R3474" i="1"/>
  <c r="R3473" i="1"/>
  <c r="R3472" i="1"/>
  <c r="R3471" i="1"/>
  <c r="R3470" i="1"/>
  <c r="R3469" i="1"/>
  <c r="R3468" i="1"/>
  <c r="R3467" i="1"/>
  <c r="R3466" i="1"/>
  <c r="R3465" i="1"/>
  <c r="R3464" i="1"/>
  <c r="R3463" i="1"/>
  <c r="R3462" i="1"/>
  <c r="R3461" i="1"/>
  <c r="R3460" i="1"/>
  <c r="R3459" i="1"/>
  <c r="R3458" i="1"/>
  <c r="R3457" i="1"/>
  <c r="R3456" i="1"/>
  <c r="R3455" i="1"/>
  <c r="R3454" i="1"/>
  <c r="R3453" i="1"/>
  <c r="R3452" i="1"/>
  <c r="R3451" i="1"/>
  <c r="R3450" i="1"/>
  <c r="R3449" i="1"/>
  <c r="R3448" i="1"/>
  <c r="R3447" i="1"/>
  <c r="R3446" i="1"/>
  <c r="R3445" i="1"/>
  <c r="R3444" i="1"/>
  <c r="R3443" i="1"/>
  <c r="R3442" i="1"/>
  <c r="R3441" i="1"/>
  <c r="R3440" i="1"/>
  <c r="R3439" i="1"/>
  <c r="R3438" i="1"/>
  <c r="R3437" i="1"/>
  <c r="R3436" i="1"/>
  <c r="R3435" i="1"/>
  <c r="R3434" i="1"/>
  <c r="R3433" i="1"/>
  <c r="R3432" i="1"/>
  <c r="R3431" i="1"/>
  <c r="R3430" i="1"/>
  <c r="R3429" i="1"/>
  <c r="R3428" i="1"/>
  <c r="R3427" i="1"/>
  <c r="R3426" i="1"/>
  <c r="R3425" i="1"/>
  <c r="R3424" i="1"/>
  <c r="R3423" i="1"/>
  <c r="R3422" i="1"/>
  <c r="R3421" i="1"/>
  <c r="R3420" i="1"/>
  <c r="R3419" i="1"/>
  <c r="R3418" i="1"/>
  <c r="R3417" i="1"/>
  <c r="R3416" i="1"/>
  <c r="R3415" i="1"/>
  <c r="R3414" i="1"/>
  <c r="R3413" i="1"/>
  <c r="R3412" i="1"/>
  <c r="R3411" i="1"/>
  <c r="R3410" i="1"/>
  <c r="R3409" i="1"/>
  <c r="R3408" i="1"/>
  <c r="R3407" i="1"/>
  <c r="R3406" i="1"/>
  <c r="R3405" i="1"/>
  <c r="R3404" i="1"/>
  <c r="R3403" i="1"/>
  <c r="R3402" i="1"/>
  <c r="R3401" i="1"/>
  <c r="R3400" i="1"/>
  <c r="R3399" i="1"/>
  <c r="R3398" i="1"/>
  <c r="R3397" i="1"/>
  <c r="R3396" i="1"/>
  <c r="R3395" i="1"/>
  <c r="R3394" i="1"/>
  <c r="R3393" i="1"/>
  <c r="R3392" i="1"/>
  <c r="R3391" i="1"/>
  <c r="R3390" i="1"/>
  <c r="R3389" i="1"/>
  <c r="R3388" i="1"/>
  <c r="R3387" i="1"/>
  <c r="R3386" i="1"/>
  <c r="R3385" i="1"/>
  <c r="R3384" i="1"/>
  <c r="R3383" i="1"/>
  <c r="R3382" i="1"/>
  <c r="R3381" i="1"/>
  <c r="R3380" i="1"/>
  <c r="R3379" i="1"/>
  <c r="R3378" i="1"/>
  <c r="R3377" i="1"/>
  <c r="R3376" i="1"/>
  <c r="R3375" i="1"/>
  <c r="R3374" i="1"/>
  <c r="R3373" i="1"/>
  <c r="R3372" i="1"/>
  <c r="R3371" i="1"/>
  <c r="R3370" i="1"/>
  <c r="R3369" i="1"/>
  <c r="R3368" i="1"/>
  <c r="R3367" i="1"/>
  <c r="R3366" i="1"/>
  <c r="R3365" i="1"/>
  <c r="R3364" i="1"/>
  <c r="R3363" i="1"/>
  <c r="R3362" i="1"/>
  <c r="R3361" i="1"/>
  <c r="R3360" i="1"/>
  <c r="R3359" i="1"/>
  <c r="R3358" i="1"/>
  <c r="R3357" i="1"/>
  <c r="R3356" i="1"/>
  <c r="R3355" i="1"/>
  <c r="R3354" i="1"/>
  <c r="R3353" i="1"/>
  <c r="R3352" i="1"/>
  <c r="R3351" i="1"/>
  <c r="R3350" i="1"/>
  <c r="R3349" i="1"/>
  <c r="R3348" i="1"/>
  <c r="R3347" i="1"/>
  <c r="R3346" i="1"/>
  <c r="R3345" i="1"/>
  <c r="R3344" i="1"/>
  <c r="R3343" i="1"/>
  <c r="R3342" i="1"/>
  <c r="R3341" i="1"/>
  <c r="R3340" i="1"/>
  <c r="R3339" i="1"/>
  <c r="R3338" i="1"/>
  <c r="R3337" i="1"/>
  <c r="R3336" i="1"/>
  <c r="R3335" i="1"/>
  <c r="R3334" i="1"/>
  <c r="R3333" i="1"/>
  <c r="R3332" i="1"/>
  <c r="R3331" i="1"/>
  <c r="R3330" i="1"/>
  <c r="R3329" i="1"/>
  <c r="R3328" i="1"/>
  <c r="R3327" i="1"/>
  <c r="R3326" i="1"/>
  <c r="R3325" i="1"/>
  <c r="R3324" i="1"/>
  <c r="R3323" i="1"/>
  <c r="R3322" i="1"/>
  <c r="R3321" i="1"/>
  <c r="R3320" i="1"/>
  <c r="R3319" i="1"/>
  <c r="R3318" i="1"/>
  <c r="R3317" i="1"/>
  <c r="R3316" i="1"/>
  <c r="R3315" i="1"/>
  <c r="R3314" i="1"/>
  <c r="R3313" i="1"/>
  <c r="R3312" i="1"/>
  <c r="R3311" i="1"/>
  <c r="R3310" i="1"/>
  <c r="R3309" i="1"/>
  <c r="R3308" i="1"/>
  <c r="R3307" i="1"/>
  <c r="R3306" i="1"/>
  <c r="R3305" i="1"/>
  <c r="R3304" i="1"/>
  <c r="R3303" i="1"/>
  <c r="R3302" i="1"/>
  <c r="R3301" i="1"/>
  <c r="R3300" i="1"/>
  <c r="R3299" i="1"/>
  <c r="R3298" i="1"/>
  <c r="R3297" i="1"/>
  <c r="R3296" i="1"/>
  <c r="R3295" i="1"/>
  <c r="R3294" i="1"/>
  <c r="R3293" i="1"/>
  <c r="R3292" i="1"/>
  <c r="R3291" i="1"/>
  <c r="R3290" i="1"/>
  <c r="R3289" i="1"/>
  <c r="R3288" i="1"/>
  <c r="R3287" i="1"/>
  <c r="R3286" i="1"/>
  <c r="R3285" i="1"/>
  <c r="R3284" i="1"/>
  <c r="R3283" i="1"/>
  <c r="R3282" i="1"/>
  <c r="R3281" i="1"/>
  <c r="R3280" i="1"/>
  <c r="R3279" i="1"/>
  <c r="R3278" i="1"/>
  <c r="R3277" i="1"/>
  <c r="R3276" i="1"/>
  <c r="R3275" i="1"/>
  <c r="R3274" i="1"/>
  <c r="R3273" i="1"/>
  <c r="R3272" i="1"/>
  <c r="R3271" i="1"/>
  <c r="R3270" i="1"/>
  <c r="R3269" i="1"/>
  <c r="R3268" i="1"/>
  <c r="R3267" i="1"/>
  <c r="R3266" i="1"/>
  <c r="R3265" i="1"/>
  <c r="R3264" i="1"/>
  <c r="R3263" i="1"/>
  <c r="R3262" i="1"/>
  <c r="R3261" i="1"/>
  <c r="R3260" i="1"/>
  <c r="R3259" i="1"/>
  <c r="R3258" i="1"/>
  <c r="R3257" i="1"/>
  <c r="R3256" i="1"/>
  <c r="R3255" i="1"/>
  <c r="R3254" i="1"/>
  <c r="R3253" i="1"/>
  <c r="R3252" i="1"/>
  <c r="R3251" i="1"/>
  <c r="R3250" i="1"/>
  <c r="R3249" i="1"/>
  <c r="R3248" i="1"/>
  <c r="R3247" i="1"/>
  <c r="R3246" i="1"/>
  <c r="R3245" i="1"/>
  <c r="R3244" i="1"/>
  <c r="R3243" i="1"/>
  <c r="R3242" i="1"/>
  <c r="R3241" i="1"/>
  <c r="R3240" i="1"/>
  <c r="R3239" i="1"/>
  <c r="R3238" i="1"/>
  <c r="R3237" i="1"/>
  <c r="R3236" i="1"/>
  <c r="R3235" i="1"/>
  <c r="R3234" i="1"/>
  <c r="R3233" i="1"/>
  <c r="R3232" i="1"/>
  <c r="R3231" i="1"/>
  <c r="R3230" i="1"/>
  <c r="R3229" i="1"/>
  <c r="R3228" i="1"/>
  <c r="R3227" i="1"/>
  <c r="R3226" i="1"/>
  <c r="R3225" i="1"/>
  <c r="R3224" i="1"/>
  <c r="R3223" i="1"/>
  <c r="R3222" i="1"/>
  <c r="R3221" i="1"/>
  <c r="R3220" i="1"/>
  <c r="R3219" i="1"/>
  <c r="R3218" i="1"/>
  <c r="R3217" i="1"/>
  <c r="R3216" i="1"/>
  <c r="R3215" i="1"/>
  <c r="R3214" i="1"/>
  <c r="R3213" i="1"/>
  <c r="R3212" i="1"/>
  <c r="R3211" i="1"/>
  <c r="R3210" i="1"/>
  <c r="R3209" i="1"/>
  <c r="R3208" i="1"/>
  <c r="R3207" i="1"/>
  <c r="R3206" i="1"/>
  <c r="R3205" i="1"/>
  <c r="R3204" i="1"/>
  <c r="R3203" i="1"/>
  <c r="R3202" i="1"/>
  <c r="R3201" i="1"/>
  <c r="R3200" i="1"/>
  <c r="R3199" i="1"/>
  <c r="R3198" i="1"/>
  <c r="R3197" i="1"/>
  <c r="R3196" i="1"/>
  <c r="R3195" i="1"/>
  <c r="R3194" i="1"/>
  <c r="R3193" i="1"/>
  <c r="R3192" i="1"/>
  <c r="R3191" i="1"/>
  <c r="R3190" i="1"/>
  <c r="R3189" i="1"/>
  <c r="R3188" i="1"/>
  <c r="R3187" i="1"/>
  <c r="R3186" i="1"/>
  <c r="R3185" i="1"/>
  <c r="R3184" i="1"/>
  <c r="R3183" i="1"/>
  <c r="R3182" i="1"/>
  <c r="R3181" i="1"/>
  <c r="R3180" i="1"/>
  <c r="R3179" i="1"/>
  <c r="R3178" i="1"/>
  <c r="R3177" i="1"/>
  <c r="R3176" i="1"/>
  <c r="R3175" i="1"/>
  <c r="R3174" i="1"/>
  <c r="R3173" i="1"/>
  <c r="R3172" i="1"/>
  <c r="R3171" i="1"/>
  <c r="R3170" i="1"/>
  <c r="R3169" i="1"/>
  <c r="R3168" i="1"/>
  <c r="R3167" i="1"/>
  <c r="R3166" i="1"/>
  <c r="R3165" i="1"/>
  <c r="R3164" i="1"/>
  <c r="R3163" i="1"/>
  <c r="R3162" i="1"/>
  <c r="R3161" i="1"/>
  <c r="R3160" i="1"/>
  <c r="R3159" i="1"/>
  <c r="R3158" i="1"/>
  <c r="R3157" i="1"/>
  <c r="R3156" i="1"/>
  <c r="R3155" i="1"/>
  <c r="R3154" i="1"/>
  <c r="R3153" i="1"/>
  <c r="R3152" i="1"/>
  <c r="R3151" i="1"/>
  <c r="R3150" i="1"/>
  <c r="R3149" i="1"/>
  <c r="R3148" i="1"/>
  <c r="R3147" i="1"/>
  <c r="R3146" i="1"/>
  <c r="R3145" i="1"/>
  <c r="R3144" i="1"/>
  <c r="R3143" i="1"/>
  <c r="R3142" i="1"/>
  <c r="R3141" i="1"/>
  <c r="R3140" i="1"/>
  <c r="R3139" i="1"/>
  <c r="R3138" i="1"/>
  <c r="R3137" i="1"/>
  <c r="R3136" i="1"/>
  <c r="R3135" i="1"/>
  <c r="R3134" i="1"/>
  <c r="R3133" i="1"/>
  <c r="R3132" i="1"/>
  <c r="R3131" i="1"/>
  <c r="R3130" i="1"/>
  <c r="R3129" i="1"/>
  <c r="R3128" i="1"/>
  <c r="R3127" i="1"/>
  <c r="R3126" i="1"/>
  <c r="R3125" i="1"/>
  <c r="R3124" i="1"/>
  <c r="R3123" i="1"/>
  <c r="R3122" i="1"/>
  <c r="R3121" i="1"/>
  <c r="R3120" i="1"/>
  <c r="R3119" i="1"/>
  <c r="R3118" i="1"/>
  <c r="R3117" i="1"/>
  <c r="R3116" i="1"/>
  <c r="R3115" i="1"/>
  <c r="R3114" i="1"/>
  <c r="R3113" i="1"/>
  <c r="R3112" i="1"/>
  <c r="R3111" i="1"/>
  <c r="R3110" i="1"/>
  <c r="R3109" i="1"/>
  <c r="R3108" i="1"/>
  <c r="R3107" i="1"/>
  <c r="R3106" i="1"/>
  <c r="R3105" i="1"/>
  <c r="R3104" i="1"/>
  <c r="R3103" i="1"/>
  <c r="R3102" i="1"/>
  <c r="R3101" i="1"/>
  <c r="R3100" i="1"/>
  <c r="R3099" i="1"/>
  <c r="R3098" i="1"/>
  <c r="R3097" i="1"/>
  <c r="R3096" i="1"/>
  <c r="R3095" i="1"/>
  <c r="R3094" i="1"/>
  <c r="R3093" i="1"/>
  <c r="R3092" i="1"/>
  <c r="R3091" i="1"/>
  <c r="R3090" i="1"/>
  <c r="R3089" i="1"/>
  <c r="R3088" i="1"/>
  <c r="R3087" i="1"/>
  <c r="R3086" i="1"/>
  <c r="R3085" i="1"/>
  <c r="R3084" i="1"/>
  <c r="R3083" i="1"/>
  <c r="R3082" i="1"/>
  <c r="R3081" i="1"/>
  <c r="R3080" i="1"/>
  <c r="R3079" i="1"/>
  <c r="R3078" i="1"/>
  <c r="R3077" i="1"/>
  <c r="R3076" i="1"/>
  <c r="R3075" i="1"/>
  <c r="R3074" i="1"/>
  <c r="R3073" i="1"/>
  <c r="R3072" i="1"/>
  <c r="R3071" i="1"/>
  <c r="R3070" i="1"/>
  <c r="R3069" i="1"/>
  <c r="R3068" i="1"/>
  <c r="R3067" i="1"/>
  <c r="R3066" i="1"/>
  <c r="R3065" i="1"/>
  <c r="R3064" i="1"/>
  <c r="R3063" i="1"/>
  <c r="R3062" i="1"/>
  <c r="R3061" i="1"/>
  <c r="R3060" i="1"/>
  <c r="R3059" i="1"/>
  <c r="R3058" i="1"/>
  <c r="R3057" i="1"/>
  <c r="R3056" i="1"/>
  <c r="R3055" i="1"/>
  <c r="R3054" i="1"/>
  <c r="R3053" i="1"/>
  <c r="R3052" i="1"/>
  <c r="R3051" i="1"/>
  <c r="R3050" i="1"/>
  <c r="R3049" i="1"/>
  <c r="R3048" i="1"/>
  <c r="R3047" i="1"/>
  <c r="R3046" i="1"/>
  <c r="R3045" i="1"/>
  <c r="R3044" i="1"/>
  <c r="R3043" i="1"/>
  <c r="R3042" i="1"/>
  <c r="R3041" i="1"/>
  <c r="R3040" i="1"/>
  <c r="R3039" i="1"/>
  <c r="R3038" i="1"/>
  <c r="R3037" i="1"/>
  <c r="R3036" i="1"/>
  <c r="R3035" i="1"/>
  <c r="R3034" i="1"/>
  <c r="R3033" i="1"/>
  <c r="R3032" i="1"/>
  <c r="R3031" i="1"/>
  <c r="R3030" i="1"/>
  <c r="R3029" i="1"/>
  <c r="R3028" i="1"/>
  <c r="R3027" i="1"/>
  <c r="R3026" i="1"/>
  <c r="R3025" i="1"/>
  <c r="R3024" i="1"/>
  <c r="R3023" i="1"/>
  <c r="R3022" i="1"/>
  <c r="R3021" i="1"/>
  <c r="R3020" i="1"/>
  <c r="R3019" i="1"/>
  <c r="R3018" i="1"/>
  <c r="R3017" i="1"/>
  <c r="R3016" i="1"/>
  <c r="R3015" i="1"/>
  <c r="R3014" i="1"/>
  <c r="R3013" i="1"/>
  <c r="R3012" i="1"/>
  <c r="R3011" i="1"/>
  <c r="R3010" i="1"/>
  <c r="R3009" i="1"/>
  <c r="R3008" i="1"/>
  <c r="R3007" i="1"/>
  <c r="R3006" i="1"/>
  <c r="R3005" i="1"/>
  <c r="R3004" i="1"/>
  <c r="R3003" i="1"/>
  <c r="R3002" i="1"/>
  <c r="R3001" i="1"/>
  <c r="R3000" i="1"/>
  <c r="R2999" i="1"/>
  <c r="R2998" i="1"/>
  <c r="R2997" i="1"/>
  <c r="R2996" i="1"/>
  <c r="R2995" i="1"/>
  <c r="R2994" i="1"/>
  <c r="R2993" i="1"/>
  <c r="R2992" i="1"/>
  <c r="R2991" i="1"/>
  <c r="R2990" i="1"/>
  <c r="R2989" i="1"/>
  <c r="R2988" i="1"/>
  <c r="R2987" i="1"/>
  <c r="R2986" i="1"/>
  <c r="R2985" i="1"/>
  <c r="R2984" i="1"/>
  <c r="R2983" i="1"/>
  <c r="R2982" i="1"/>
  <c r="R2981" i="1"/>
  <c r="R2980" i="1"/>
  <c r="R2979" i="1"/>
  <c r="R2978" i="1"/>
  <c r="R2977" i="1"/>
  <c r="R2976" i="1"/>
  <c r="R2975" i="1"/>
  <c r="R2974" i="1"/>
  <c r="R2973" i="1"/>
  <c r="R2972" i="1"/>
  <c r="R2971" i="1"/>
  <c r="R2970" i="1"/>
  <c r="R2969" i="1"/>
  <c r="R2968" i="1"/>
  <c r="R2967" i="1"/>
  <c r="R2966" i="1"/>
  <c r="R2965" i="1"/>
  <c r="R2964" i="1"/>
  <c r="R2963" i="1"/>
  <c r="R2962" i="1"/>
  <c r="R2961" i="1"/>
  <c r="R2960" i="1"/>
  <c r="R2959" i="1"/>
  <c r="R2958" i="1"/>
  <c r="R2957" i="1"/>
  <c r="R2956" i="1"/>
  <c r="R2955" i="1"/>
  <c r="R2954" i="1"/>
  <c r="R2953" i="1"/>
  <c r="R2952" i="1"/>
  <c r="R2951" i="1"/>
  <c r="R2950" i="1"/>
  <c r="R2949" i="1"/>
  <c r="R2948" i="1"/>
  <c r="R2947" i="1"/>
  <c r="R2946" i="1"/>
  <c r="R2945" i="1"/>
  <c r="R2944" i="1"/>
  <c r="R2943" i="1"/>
  <c r="R2942" i="1"/>
  <c r="R2941" i="1"/>
  <c r="R2940" i="1"/>
  <c r="R2939" i="1"/>
  <c r="R2938" i="1"/>
  <c r="R2937" i="1"/>
  <c r="R2936" i="1"/>
  <c r="R2935" i="1"/>
  <c r="R2934" i="1"/>
  <c r="R2933" i="1"/>
  <c r="R2932" i="1"/>
  <c r="R2931" i="1"/>
  <c r="R2930" i="1"/>
  <c r="R2929" i="1"/>
  <c r="R2928" i="1"/>
  <c r="R2927" i="1"/>
  <c r="R2926" i="1"/>
  <c r="R2925" i="1"/>
  <c r="R2924" i="1"/>
  <c r="R2923" i="1"/>
  <c r="R2922" i="1"/>
  <c r="R2921" i="1"/>
  <c r="R2920" i="1"/>
  <c r="R2919" i="1"/>
  <c r="R2918" i="1"/>
  <c r="R2917" i="1"/>
  <c r="R2916" i="1"/>
  <c r="R2915" i="1"/>
  <c r="R2914" i="1"/>
  <c r="R2913" i="1"/>
  <c r="R2912" i="1"/>
  <c r="R2911" i="1"/>
  <c r="R2910" i="1"/>
  <c r="R2909" i="1"/>
  <c r="R2908" i="1"/>
  <c r="R2907" i="1"/>
  <c r="R2906" i="1"/>
  <c r="R2905" i="1"/>
  <c r="R2904" i="1"/>
  <c r="R2903" i="1"/>
  <c r="R2902" i="1"/>
  <c r="R2901" i="1"/>
  <c r="R2900" i="1"/>
  <c r="R2899" i="1"/>
  <c r="R2898" i="1"/>
  <c r="R2897" i="1"/>
  <c r="R2896" i="1"/>
  <c r="R2895" i="1"/>
  <c r="R2894" i="1"/>
  <c r="R2893" i="1"/>
  <c r="R2892" i="1"/>
  <c r="R2891" i="1"/>
  <c r="R2890" i="1"/>
  <c r="R2889" i="1"/>
  <c r="R2888" i="1"/>
  <c r="R2887" i="1"/>
  <c r="R2886" i="1"/>
  <c r="R2885" i="1"/>
  <c r="R2884" i="1"/>
  <c r="R2883" i="1"/>
  <c r="R2882" i="1"/>
  <c r="R2881" i="1"/>
  <c r="R2880" i="1"/>
  <c r="R2879" i="1"/>
  <c r="R2878" i="1"/>
  <c r="R2877" i="1"/>
  <c r="R2876" i="1"/>
  <c r="R2875" i="1"/>
  <c r="R2874" i="1"/>
  <c r="R2873" i="1"/>
  <c r="R2872" i="1"/>
  <c r="R2871" i="1"/>
  <c r="R2870" i="1"/>
  <c r="R2869" i="1"/>
  <c r="R2868" i="1"/>
  <c r="R2867" i="1"/>
  <c r="R2866" i="1"/>
  <c r="R2865" i="1"/>
  <c r="R2864" i="1"/>
  <c r="R2863" i="1"/>
  <c r="R2862" i="1"/>
  <c r="R2861" i="1"/>
  <c r="R2860" i="1"/>
  <c r="R2859" i="1"/>
  <c r="R2858" i="1"/>
  <c r="R2857" i="1"/>
  <c r="R2856" i="1"/>
  <c r="R2855" i="1"/>
  <c r="R2854" i="1"/>
  <c r="R2853" i="1"/>
  <c r="R2852" i="1"/>
  <c r="R2851" i="1"/>
  <c r="R2850" i="1"/>
  <c r="R2849" i="1"/>
  <c r="R2848" i="1"/>
  <c r="R2847" i="1"/>
  <c r="R2846" i="1"/>
  <c r="R2845" i="1"/>
  <c r="R2844" i="1"/>
  <c r="R2843" i="1"/>
  <c r="R2842" i="1"/>
  <c r="R2841" i="1"/>
  <c r="R2840" i="1"/>
  <c r="R2839" i="1"/>
  <c r="R2838" i="1"/>
  <c r="R2837" i="1"/>
  <c r="R2836" i="1"/>
  <c r="R2835" i="1"/>
  <c r="R2834" i="1"/>
  <c r="R2833" i="1"/>
  <c r="R2832" i="1"/>
  <c r="R2831" i="1"/>
  <c r="R2830" i="1"/>
  <c r="R2829" i="1"/>
  <c r="R2828" i="1"/>
  <c r="R2827" i="1"/>
  <c r="R2826" i="1"/>
  <c r="R2825" i="1"/>
  <c r="R2824" i="1"/>
  <c r="R2823" i="1"/>
  <c r="R2822" i="1"/>
  <c r="R2821" i="1"/>
  <c r="R2820" i="1"/>
  <c r="R2819" i="1"/>
  <c r="R2818" i="1"/>
  <c r="R2817" i="1"/>
  <c r="R2816" i="1"/>
  <c r="R2815" i="1"/>
  <c r="R2814" i="1"/>
  <c r="R2813" i="1"/>
  <c r="R2812" i="1"/>
  <c r="R2811" i="1"/>
  <c r="R2810" i="1"/>
  <c r="R2809" i="1"/>
  <c r="R2808" i="1"/>
  <c r="R2807" i="1"/>
  <c r="R2806" i="1"/>
  <c r="R2805" i="1"/>
  <c r="R2804" i="1"/>
  <c r="R2803" i="1"/>
  <c r="R2802" i="1"/>
  <c r="R2801" i="1"/>
  <c r="R2800" i="1"/>
  <c r="R2799" i="1"/>
  <c r="R2798" i="1"/>
  <c r="R2797" i="1"/>
  <c r="R2796" i="1"/>
  <c r="R2795" i="1"/>
  <c r="R2794" i="1"/>
  <c r="R2793" i="1"/>
  <c r="R2792" i="1"/>
  <c r="R2791" i="1"/>
  <c r="R2790" i="1"/>
  <c r="R2789" i="1"/>
  <c r="R2788" i="1"/>
  <c r="R2787" i="1"/>
  <c r="R2786" i="1"/>
  <c r="R2785" i="1"/>
  <c r="R2784" i="1"/>
  <c r="R2783" i="1"/>
  <c r="R2782" i="1"/>
  <c r="R2781" i="1"/>
  <c r="R2780" i="1"/>
  <c r="R2779" i="1"/>
  <c r="R2778" i="1"/>
  <c r="R2777" i="1"/>
  <c r="R2776" i="1"/>
  <c r="R2775" i="1"/>
  <c r="R2774" i="1"/>
  <c r="R2773" i="1"/>
  <c r="R2772" i="1"/>
  <c r="R2771" i="1"/>
  <c r="R2770" i="1"/>
  <c r="R2769" i="1"/>
  <c r="R2768" i="1"/>
  <c r="R2767" i="1"/>
  <c r="R2766" i="1"/>
  <c r="R2765" i="1"/>
  <c r="R2764" i="1"/>
  <c r="R2763" i="1"/>
  <c r="R2762" i="1"/>
  <c r="R2761" i="1"/>
  <c r="R2760" i="1"/>
  <c r="R2759" i="1"/>
  <c r="R2758" i="1"/>
  <c r="R2757" i="1"/>
  <c r="R2756" i="1"/>
  <c r="R2755" i="1"/>
  <c r="R2754" i="1"/>
  <c r="R2753" i="1"/>
  <c r="R2752" i="1"/>
  <c r="R2751" i="1"/>
  <c r="R2750" i="1"/>
  <c r="R2749" i="1"/>
  <c r="R2748" i="1"/>
  <c r="R2747" i="1"/>
  <c r="R2746" i="1"/>
  <c r="R2745" i="1"/>
  <c r="R2744" i="1"/>
  <c r="R2743" i="1"/>
  <c r="R2742" i="1"/>
  <c r="R2741" i="1"/>
  <c r="R2740" i="1"/>
  <c r="R2739" i="1"/>
  <c r="R2738" i="1"/>
  <c r="R2737" i="1"/>
  <c r="R2736" i="1"/>
  <c r="R2735" i="1"/>
  <c r="R2734" i="1"/>
  <c r="R2733" i="1"/>
  <c r="R2732" i="1"/>
  <c r="R2731" i="1"/>
  <c r="R2730" i="1"/>
  <c r="R2729" i="1"/>
  <c r="R2728" i="1"/>
  <c r="R2727" i="1"/>
  <c r="R2726" i="1"/>
  <c r="R2725" i="1"/>
  <c r="R2724" i="1"/>
  <c r="R2723" i="1"/>
  <c r="R2722" i="1"/>
  <c r="R2721" i="1"/>
  <c r="R2720" i="1"/>
  <c r="R2719" i="1"/>
  <c r="R2718" i="1"/>
  <c r="R2717" i="1"/>
  <c r="R2716" i="1"/>
  <c r="R2715" i="1"/>
  <c r="R2714" i="1"/>
  <c r="R2713" i="1"/>
  <c r="R2712" i="1"/>
  <c r="R2711" i="1"/>
  <c r="R2710" i="1"/>
  <c r="R2709" i="1"/>
  <c r="R2708" i="1"/>
  <c r="R2707" i="1"/>
  <c r="R2706" i="1"/>
  <c r="R2705" i="1"/>
  <c r="R2704" i="1"/>
  <c r="R2703" i="1"/>
  <c r="R2702" i="1"/>
  <c r="R2701" i="1"/>
  <c r="R2700" i="1"/>
  <c r="R2699" i="1"/>
  <c r="R2698" i="1"/>
  <c r="R2697" i="1"/>
  <c r="R2696" i="1"/>
  <c r="R2695" i="1"/>
  <c r="R2694" i="1"/>
  <c r="R2693" i="1"/>
  <c r="R2692" i="1"/>
  <c r="R2691" i="1"/>
  <c r="R2690" i="1"/>
  <c r="R2689" i="1"/>
  <c r="R2688" i="1"/>
  <c r="R2687" i="1"/>
  <c r="R2686" i="1"/>
  <c r="R2685" i="1"/>
  <c r="R2684" i="1"/>
  <c r="R2683" i="1"/>
  <c r="R2682" i="1"/>
  <c r="R2681" i="1"/>
  <c r="R2680" i="1"/>
  <c r="R2679" i="1"/>
  <c r="R2678" i="1"/>
  <c r="R2677" i="1"/>
  <c r="R2676" i="1"/>
  <c r="R2675" i="1"/>
  <c r="R2674" i="1"/>
  <c r="R2673" i="1"/>
  <c r="R2672" i="1"/>
  <c r="R2671" i="1"/>
  <c r="R2670" i="1"/>
  <c r="R2669" i="1"/>
  <c r="R2668" i="1"/>
  <c r="R2667" i="1"/>
  <c r="R2666" i="1"/>
  <c r="R2665" i="1"/>
  <c r="R2664" i="1"/>
  <c r="R2663" i="1"/>
  <c r="R2662" i="1"/>
  <c r="R2661" i="1"/>
  <c r="R2660" i="1"/>
  <c r="R2659" i="1"/>
  <c r="R2658" i="1"/>
  <c r="R2657" i="1"/>
  <c r="R2656" i="1"/>
  <c r="R2655" i="1"/>
  <c r="R2654" i="1"/>
  <c r="R2653" i="1"/>
  <c r="R2652" i="1"/>
  <c r="R2651" i="1"/>
  <c r="R2650" i="1"/>
  <c r="R2649" i="1"/>
  <c r="R2648" i="1"/>
  <c r="R2647" i="1"/>
  <c r="R2646" i="1"/>
  <c r="R2645" i="1"/>
  <c r="R2644" i="1"/>
  <c r="R2643" i="1"/>
  <c r="R2642" i="1"/>
  <c r="R2641" i="1"/>
  <c r="R2640" i="1"/>
  <c r="R2639" i="1"/>
  <c r="R2638" i="1"/>
  <c r="R2637" i="1"/>
  <c r="R2636" i="1"/>
  <c r="R2635" i="1"/>
  <c r="R2634" i="1"/>
  <c r="R2633" i="1"/>
  <c r="R2632" i="1"/>
  <c r="R2631" i="1"/>
  <c r="R2630" i="1"/>
  <c r="R2629" i="1"/>
  <c r="R2628" i="1"/>
  <c r="R2627" i="1"/>
  <c r="R2626" i="1"/>
  <c r="R2625" i="1"/>
  <c r="R2624" i="1"/>
  <c r="R2623" i="1"/>
  <c r="R2622" i="1"/>
  <c r="R2621" i="1"/>
  <c r="R2620" i="1"/>
  <c r="R2619" i="1"/>
  <c r="R2618" i="1"/>
  <c r="R2617" i="1"/>
  <c r="R2616" i="1"/>
  <c r="R2615" i="1"/>
  <c r="R2614" i="1"/>
  <c r="R2613" i="1"/>
  <c r="R2612" i="1"/>
  <c r="R2611" i="1"/>
  <c r="R2610" i="1"/>
  <c r="R2609" i="1"/>
  <c r="R2608" i="1"/>
  <c r="R2607" i="1"/>
  <c r="R2606" i="1"/>
  <c r="R2605" i="1"/>
  <c r="R2604" i="1"/>
  <c r="R2603" i="1"/>
  <c r="R2602" i="1"/>
  <c r="R2601" i="1"/>
  <c r="R2600" i="1"/>
  <c r="R2599" i="1"/>
  <c r="R2598" i="1"/>
  <c r="R2597" i="1"/>
  <c r="R2596" i="1"/>
  <c r="R2595" i="1"/>
  <c r="R2594" i="1"/>
  <c r="R2593" i="1"/>
  <c r="R2592" i="1"/>
  <c r="R2591" i="1"/>
  <c r="R2590" i="1"/>
  <c r="R2589" i="1"/>
  <c r="R2588" i="1"/>
  <c r="R2587" i="1"/>
  <c r="R2586" i="1"/>
  <c r="R2585" i="1"/>
  <c r="R2584" i="1"/>
  <c r="R2583" i="1"/>
  <c r="R2582" i="1"/>
  <c r="R2581" i="1"/>
  <c r="R2580" i="1"/>
  <c r="R2579" i="1"/>
  <c r="R2578" i="1"/>
  <c r="R2577" i="1"/>
  <c r="R2576" i="1"/>
  <c r="R2575" i="1"/>
  <c r="R2574" i="1"/>
  <c r="R2573" i="1"/>
  <c r="R2572" i="1"/>
  <c r="R2571" i="1"/>
  <c r="R2570" i="1"/>
  <c r="R2569" i="1"/>
  <c r="R2568" i="1"/>
  <c r="R2567" i="1"/>
  <c r="R2566" i="1"/>
  <c r="R2565" i="1"/>
  <c r="R2564" i="1"/>
  <c r="R2563" i="1"/>
  <c r="R2562" i="1"/>
  <c r="R2561" i="1"/>
  <c r="R2560" i="1"/>
  <c r="R2559" i="1"/>
  <c r="R2558" i="1"/>
  <c r="R2557" i="1"/>
  <c r="R2556" i="1"/>
  <c r="R2555" i="1"/>
  <c r="R2554" i="1"/>
  <c r="R2553" i="1"/>
  <c r="R2552" i="1"/>
  <c r="R2551" i="1"/>
  <c r="R2550" i="1"/>
  <c r="R2549" i="1"/>
  <c r="R2548" i="1"/>
  <c r="R2547" i="1"/>
  <c r="R2546" i="1"/>
  <c r="R2545" i="1"/>
  <c r="R2544" i="1"/>
  <c r="R2543" i="1"/>
  <c r="R2542" i="1"/>
  <c r="R2541" i="1"/>
  <c r="R2540" i="1"/>
  <c r="R2539" i="1"/>
  <c r="R2538" i="1"/>
  <c r="R2537" i="1"/>
  <c r="R2536" i="1"/>
  <c r="R2535" i="1"/>
  <c r="R2534" i="1"/>
  <c r="R2533" i="1"/>
  <c r="R2532" i="1"/>
  <c r="R2531" i="1"/>
  <c r="R2530" i="1"/>
  <c r="R2529" i="1"/>
  <c r="R2528" i="1"/>
  <c r="R2527" i="1"/>
  <c r="R2526" i="1"/>
  <c r="R2525" i="1"/>
  <c r="R2524" i="1"/>
  <c r="R2523" i="1"/>
  <c r="R2522" i="1"/>
  <c r="R2521" i="1"/>
  <c r="R2520" i="1"/>
  <c r="R2519" i="1"/>
  <c r="R2518" i="1"/>
  <c r="R2517" i="1"/>
  <c r="R2516" i="1"/>
  <c r="R2515" i="1"/>
  <c r="R2514" i="1"/>
  <c r="R2513" i="1"/>
  <c r="R2512" i="1"/>
  <c r="R2511" i="1"/>
  <c r="R2510" i="1"/>
  <c r="R2509" i="1"/>
  <c r="R2508" i="1"/>
  <c r="R2507" i="1"/>
  <c r="R2506" i="1"/>
  <c r="R2505" i="1"/>
  <c r="R2504" i="1"/>
  <c r="R2503" i="1"/>
  <c r="R2502" i="1"/>
  <c r="R2501" i="1"/>
  <c r="R2500" i="1"/>
  <c r="R2499" i="1"/>
  <c r="R2498" i="1"/>
  <c r="R2497" i="1"/>
  <c r="R2496" i="1"/>
  <c r="R2495" i="1"/>
  <c r="R2494" i="1"/>
  <c r="R2493" i="1"/>
  <c r="R2492" i="1"/>
  <c r="R2491" i="1"/>
  <c r="R2490" i="1"/>
  <c r="R2489" i="1"/>
  <c r="R2488" i="1"/>
  <c r="R2487" i="1"/>
  <c r="R2486" i="1"/>
  <c r="R2485" i="1"/>
  <c r="R2484" i="1"/>
  <c r="R2483" i="1"/>
  <c r="R2482" i="1"/>
  <c r="R2481" i="1"/>
  <c r="R2480" i="1"/>
  <c r="R2479" i="1"/>
  <c r="R2478" i="1"/>
  <c r="R2477" i="1"/>
  <c r="R2476" i="1"/>
  <c r="R2475" i="1"/>
  <c r="R2474" i="1"/>
  <c r="R2473" i="1"/>
  <c r="R2472" i="1"/>
  <c r="R2471" i="1"/>
  <c r="R2470" i="1"/>
  <c r="R2469" i="1"/>
  <c r="R2468" i="1"/>
  <c r="R2467" i="1"/>
  <c r="R2466" i="1"/>
  <c r="R2465" i="1"/>
  <c r="R2464" i="1"/>
  <c r="R2463" i="1"/>
  <c r="R2462" i="1"/>
  <c r="R2461" i="1"/>
  <c r="R2460" i="1"/>
  <c r="R2459" i="1"/>
  <c r="R2458" i="1"/>
  <c r="R2457" i="1"/>
  <c r="R2456" i="1"/>
  <c r="R2455" i="1"/>
  <c r="R2454" i="1"/>
  <c r="R2453" i="1"/>
  <c r="R2452" i="1"/>
  <c r="R2451" i="1"/>
  <c r="R2450" i="1"/>
  <c r="R2449" i="1"/>
  <c r="R2448" i="1"/>
  <c r="R2447" i="1"/>
  <c r="R2446" i="1"/>
  <c r="R2445" i="1"/>
  <c r="R2444" i="1"/>
  <c r="R2443" i="1"/>
  <c r="R2442" i="1"/>
  <c r="R2441" i="1"/>
  <c r="R2440" i="1"/>
  <c r="R2439" i="1"/>
  <c r="R2438" i="1"/>
  <c r="R2437" i="1"/>
  <c r="R2436" i="1"/>
  <c r="R2435" i="1"/>
  <c r="R2434" i="1"/>
  <c r="R2433" i="1"/>
  <c r="R2432" i="1"/>
  <c r="R2431" i="1"/>
  <c r="R2430" i="1"/>
  <c r="R2429" i="1"/>
  <c r="R2428" i="1"/>
  <c r="R2427" i="1"/>
  <c r="R2426" i="1"/>
  <c r="R2425" i="1"/>
  <c r="R2424" i="1"/>
  <c r="R2423" i="1"/>
  <c r="R2422" i="1"/>
  <c r="R2421" i="1"/>
  <c r="R2420" i="1"/>
  <c r="R2419" i="1"/>
  <c r="R2418" i="1"/>
  <c r="R2417" i="1"/>
  <c r="R2416" i="1"/>
  <c r="R2415" i="1"/>
  <c r="R2414" i="1"/>
  <c r="R2413" i="1"/>
  <c r="R2412" i="1"/>
  <c r="R2411" i="1"/>
  <c r="R2410" i="1"/>
  <c r="R2409" i="1"/>
  <c r="R2408" i="1"/>
  <c r="R2407" i="1"/>
  <c r="R2406" i="1"/>
  <c r="R2405" i="1"/>
  <c r="R2404" i="1"/>
  <c r="R2403" i="1"/>
  <c r="R2402" i="1"/>
  <c r="R2401" i="1"/>
  <c r="R2400" i="1"/>
  <c r="R2399" i="1"/>
  <c r="R2398" i="1"/>
  <c r="R2397" i="1"/>
  <c r="R2396" i="1"/>
  <c r="R2395" i="1"/>
  <c r="R2394" i="1"/>
  <c r="R2393" i="1"/>
  <c r="R2392" i="1"/>
  <c r="R2391" i="1"/>
  <c r="R2390" i="1"/>
  <c r="R2389" i="1"/>
  <c r="R2388" i="1"/>
  <c r="R2387" i="1"/>
  <c r="R2386" i="1"/>
  <c r="R2385" i="1"/>
  <c r="R2384" i="1"/>
  <c r="R2383" i="1"/>
  <c r="R2382" i="1"/>
  <c r="R2381" i="1"/>
  <c r="R2380" i="1"/>
  <c r="R2379" i="1"/>
  <c r="R2378" i="1"/>
  <c r="R2377" i="1"/>
  <c r="R2376" i="1"/>
  <c r="R2375" i="1"/>
  <c r="R2374" i="1"/>
  <c r="R2373" i="1"/>
  <c r="R2372" i="1"/>
  <c r="R2371" i="1"/>
  <c r="R2370" i="1"/>
  <c r="R2369" i="1"/>
  <c r="R2368" i="1"/>
  <c r="R2367" i="1"/>
  <c r="R2366" i="1"/>
  <c r="R2365" i="1"/>
  <c r="R2364" i="1"/>
  <c r="R2363" i="1"/>
  <c r="R2362" i="1"/>
  <c r="R2361" i="1"/>
  <c r="R2360" i="1"/>
  <c r="R2359" i="1"/>
  <c r="R2358" i="1"/>
  <c r="R2357" i="1"/>
  <c r="R2356" i="1"/>
  <c r="R2355" i="1"/>
  <c r="R2354" i="1"/>
  <c r="R2353" i="1"/>
  <c r="R2352" i="1"/>
  <c r="R2351" i="1"/>
  <c r="R2350" i="1"/>
  <c r="R2349" i="1"/>
  <c r="R2348" i="1"/>
  <c r="R2347" i="1"/>
  <c r="R2346" i="1"/>
  <c r="R2345" i="1"/>
  <c r="R2344" i="1"/>
  <c r="R2343" i="1"/>
  <c r="R2342" i="1"/>
  <c r="R2341" i="1"/>
  <c r="R2340" i="1"/>
  <c r="R2339" i="1"/>
  <c r="R2338" i="1"/>
  <c r="R2337" i="1"/>
  <c r="R2336" i="1"/>
  <c r="R2335" i="1"/>
  <c r="R2334" i="1"/>
  <c r="R2333" i="1"/>
  <c r="R2332" i="1"/>
  <c r="R2331" i="1"/>
  <c r="R2330" i="1"/>
  <c r="R2329" i="1"/>
  <c r="R2328" i="1"/>
  <c r="R2327" i="1"/>
  <c r="R2326" i="1"/>
  <c r="R2325" i="1"/>
  <c r="R2324" i="1"/>
  <c r="R2323" i="1"/>
  <c r="R2322" i="1"/>
  <c r="R2321" i="1"/>
  <c r="R2320" i="1"/>
  <c r="R2319" i="1"/>
  <c r="R2318" i="1"/>
  <c r="R2317" i="1"/>
  <c r="R2316" i="1"/>
  <c r="R2315" i="1"/>
  <c r="R2314" i="1"/>
  <c r="R2313" i="1"/>
  <c r="R2312" i="1"/>
  <c r="R2311" i="1"/>
  <c r="R2310" i="1"/>
  <c r="R2309" i="1"/>
  <c r="R2308" i="1"/>
  <c r="R2307" i="1"/>
  <c r="R2306" i="1"/>
  <c r="R2305" i="1"/>
  <c r="R2304" i="1"/>
  <c r="R2303" i="1"/>
  <c r="R2302" i="1"/>
  <c r="R2301" i="1"/>
  <c r="R2300" i="1"/>
  <c r="R2299" i="1"/>
  <c r="R2298" i="1"/>
  <c r="R2297" i="1"/>
  <c r="R2296" i="1"/>
  <c r="R2295" i="1"/>
  <c r="R2294" i="1"/>
  <c r="R2293" i="1"/>
  <c r="R2292" i="1"/>
  <c r="R2291" i="1"/>
  <c r="R2290" i="1"/>
  <c r="R2289" i="1"/>
  <c r="R2288" i="1"/>
  <c r="R2287" i="1"/>
  <c r="R2286" i="1"/>
  <c r="R2285" i="1"/>
  <c r="R2284" i="1"/>
  <c r="R2283" i="1"/>
  <c r="R2282" i="1"/>
  <c r="R2281" i="1"/>
  <c r="R2280" i="1"/>
  <c r="R2279" i="1"/>
  <c r="R2278" i="1"/>
  <c r="R2277" i="1"/>
  <c r="R2276" i="1"/>
  <c r="R2275" i="1"/>
  <c r="R2274" i="1"/>
  <c r="R2273" i="1"/>
  <c r="R2272" i="1"/>
  <c r="R2271" i="1"/>
  <c r="R2270" i="1"/>
  <c r="R2269" i="1"/>
  <c r="R2268" i="1"/>
  <c r="R2267" i="1"/>
  <c r="R2266" i="1"/>
  <c r="R2265" i="1"/>
  <c r="R2264" i="1"/>
  <c r="R2263" i="1"/>
  <c r="R2262" i="1"/>
  <c r="R2261" i="1"/>
  <c r="R2260" i="1"/>
  <c r="R2259" i="1"/>
  <c r="R2258" i="1"/>
  <c r="R2257" i="1"/>
  <c r="R2256" i="1"/>
  <c r="R2255" i="1"/>
  <c r="R2254" i="1"/>
  <c r="R2253" i="1"/>
  <c r="R2252" i="1"/>
  <c r="R2251" i="1"/>
  <c r="R2250" i="1"/>
  <c r="R2249" i="1"/>
  <c r="R2248" i="1"/>
  <c r="R2247" i="1"/>
  <c r="R2246" i="1"/>
  <c r="R2245" i="1"/>
  <c r="R2244" i="1"/>
  <c r="R2243" i="1"/>
  <c r="R2242" i="1"/>
  <c r="R2241" i="1"/>
  <c r="R2240" i="1"/>
  <c r="R2239" i="1"/>
  <c r="R2238" i="1"/>
  <c r="R2237" i="1"/>
  <c r="R2236" i="1"/>
  <c r="R2235" i="1"/>
  <c r="R2234" i="1"/>
  <c r="R2233" i="1"/>
  <c r="R2232" i="1"/>
  <c r="R2231" i="1"/>
  <c r="R2230" i="1"/>
  <c r="R2229" i="1"/>
  <c r="R2228" i="1"/>
  <c r="R2227" i="1"/>
  <c r="R2226" i="1"/>
  <c r="R2225" i="1"/>
  <c r="R2224" i="1"/>
  <c r="R2223" i="1"/>
  <c r="R2222" i="1"/>
  <c r="R2221" i="1"/>
  <c r="R2220" i="1"/>
  <c r="R2219" i="1"/>
  <c r="R2218" i="1"/>
  <c r="R2217" i="1"/>
  <c r="R2216" i="1"/>
  <c r="R2215" i="1"/>
  <c r="R2214" i="1"/>
  <c r="R2213" i="1"/>
  <c r="R2212" i="1"/>
  <c r="R2211" i="1"/>
  <c r="R2210" i="1"/>
  <c r="R2209" i="1"/>
  <c r="R2208" i="1"/>
  <c r="R2207" i="1"/>
  <c r="R2206" i="1"/>
  <c r="R2205" i="1"/>
  <c r="R2204" i="1"/>
  <c r="R2203" i="1"/>
  <c r="R2202" i="1"/>
  <c r="R2201" i="1"/>
  <c r="R2200" i="1"/>
  <c r="R2199" i="1"/>
  <c r="R2198" i="1"/>
  <c r="R2197" i="1"/>
  <c r="R2196" i="1"/>
  <c r="R2195" i="1"/>
  <c r="R2194" i="1"/>
  <c r="R2193" i="1"/>
  <c r="R2192" i="1"/>
  <c r="R2191" i="1"/>
  <c r="R2190" i="1"/>
  <c r="R2189" i="1"/>
  <c r="R2188" i="1"/>
  <c r="R2187" i="1"/>
  <c r="R2186" i="1"/>
  <c r="R2185" i="1"/>
  <c r="R2184" i="1"/>
  <c r="R2183" i="1"/>
  <c r="R2182" i="1"/>
  <c r="R2181" i="1"/>
  <c r="R2180" i="1"/>
  <c r="R2179" i="1"/>
  <c r="R2178" i="1"/>
  <c r="R2177" i="1"/>
  <c r="R2176" i="1"/>
  <c r="R2175" i="1"/>
  <c r="R2174" i="1"/>
  <c r="R2173" i="1"/>
  <c r="R2172" i="1"/>
  <c r="R2171" i="1"/>
  <c r="R2170" i="1"/>
  <c r="R2169" i="1"/>
  <c r="R2168" i="1"/>
  <c r="R2167" i="1"/>
  <c r="R2166" i="1"/>
  <c r="R2165" i="1"/>
  <c r="R2164" i="1"/>
  <c r="R2163" i="1"/>
  <c r="R2162" i="1"/>
  <c r="R2161" i="1"/>
  <c r="R2160" i="1"/>
  <c r="R2159" i="1"/>
  <c r="R2158" i="1"/>
  <c r="R2157" i="1"/>
  <c r="R2156" i="1"/>
  <c r="R2155" i="1"/>
  <c r="R2154" i="1"/>
  <c r="R2153" i="1"/>
  <c r="R2152" i="1"/>
  <c r="R2151" i="1"/>
  <c r="R2150" i="1"/>
  <c r="R2149" i="1"/>
  <c r="R2148" i="1"/>
  <c r="R2147" i="1"/>
  <c r="R2146" i="1"/>
  <c r="R2145" i="1"/>
  <c r="R2144" i="1"/>
  <c r="R2143" i="1"/>
  <c r="R2142" i="1"/>
  <c r="R2141" i="1"/>
  <c r="R2140" i="1"/>
  <c r="R2139" i="1"/>
  <c r="R2138" i="1"/>
  <c r="R2137" i="1"/>
  <c r="R2136" i="1"/>
  <c r="R2135" i="1"/>
  <c r="R2134" i="1"/>
  <c r="R2133" i="1"/>
  <c r="R2132" i="1"/>
  <c r="R2131" i="1"/>
  <c r="R2130" i="1"/>
  <c r="R2129" i="1"/>
  <c r="R2128" i="1"/>
  <c r="R2127" i="1"/>
  <c r="R2126" i="1"/>
  <c r="R2125" i="1"/>
  <c r="R2124" i="1"/>
  <c r="R2123" i="1"/>
  <c r="R2122" i="1"/>
  <c r="R2121" i="1"/>
  <c r="R2120" i="1"/>
  <c r="R2119" i="1"/>
  <c r="R2118" i="1"/>
  <c r="R2117" i="1"/>
  <c r="R2116" i="1"/>
  <c r="R2115" i="1"/>
  <c r="R2114" i="1"/>
  <c r="R2113" i="1"/>
  <c r="R2112" i="1"/>
  <c r="R2111" i="1"/>
  <c r="R2110" i="1"/>
  <c r="R2109" i="1"/>
  <c r="R2108" i="1"/>
  <c r="R2107" i="1"/>
  <c r="R2106" i="1"/>
  <c r="R2105" i="1"/>
  <c r="R2104" i="1"/>
  <c r="R2103" i="1"/>
  <c r="R2102" i="1"/>
  <c r="R2101" i="1"/>
  <c r="R2100" i="1"/>
  <c r="R2099" i="1"/>
  <c r="R2098" i="1"/>
  <c r="R2097" i="1"/>
  <c r="R2096" i="1"/>
  <c r="R2095" i="1"/>
  <c r="R2094" i="1"/>
  <c r="R2093" i="1"/>
  <c r="R2092" i="1"/>
  <c r="R2091" i="1"/>
  <c r="R2090" i="1"/>
  <c r="R2089" i="1"/>
  <c r="R2088" i="1"/>
  <c r="R2087" i="1"/>
  <c r="R2086" i="1"/>
  <c r="R2085" i="1"/>
  <c r="R2084" i="1"/>
  <c r="R2083" i="1"/>
  <c r="R2082" i="1"/>
  <c r="R2081" i="1"/>
  <c r="R2080" i="1"/>
  <c r="R2079" i="1"/>
  <c r="R2078" i="1"/>
  <c r="R2077" i="1"/>
  <c r="R2076" i="1"/>
  <c r="R2075" i="1"/>
  <c r="R2074" i="1"/>
  <c r="R2073" i="1"/>
  <c r="R2072" i="1"/>
  <c r="R2071" i="1"/>
  <c r="R2070" i="1"/>
  <c r="R2069" i="1"/>
  <c r="R2068" i="1"/>
  <c r="R2067" i="1"/>
  <c r="R2066" i="1"/>
  <c r="R2065" i="1"/>
  <c r="R2064" i="1"/>
  <c r="R2063" i="1"/>
  <c r="R2062" i="1"/>
  <c r="R2061" i="1"/>
  <c r="R2060" i="1"/>
  <c r="R2059" i="1"/>
  <c r="R2058" i="1"/>
  <c r="R2057" i="1"/>
  <c r="R2056" i="1"/>
  <c r="R2055" i="1"/>
  <c r="R2054" i="1"/>
  <c r="R2053" i="1"/>
  <c r="R2052" i="1"/>
  <c r="R2051" i="1"/>
  <c r="R2050" i="1"/>
  <c r="R2049" i="1"/>
  <c r="R2048" i="1"/>
  <c r="R2047" i="1"/>
  <c r="R2046" i="1"/>
  <c r="R2045" i="1"/>
  <c r="R2044" i="1"/>
  <c r="R2043" i="1"/>
  <c r="R2042" i="1"/>
  <c r="R2041" i="1"/>
  <c r="R2040" i="1"/>
  <c r="R2039" i="1"/>
  <c r="R2038" i="1"/>
  <c r="R2037" i="1"/>
  <c r="R2036" i="1"/>
  <c r="R2035" i="1"/>
  <c r="R2034" i="1"/>
  <c r="R2033" i="1"/>
  <c r="R2032" i="1"/>
  <c r="R2031" i="1"/>
  <c r="R2030" i="1"/>
  <c r="R2029" i="1"/>
  <c r="R2028" i="1"/>
  <c r="R2027" i="1"/>
  <c r="R2026" i="1"/>
  <c r="R2025" i="1"/>
  <c r="R2024" i="1"/>
  <c r="R2023" i="1"/>
  <c r="R2022" i="1"/>
  <c r="R2021" i="1"/>
  <c r="R2020" i="1"/>
  <c r="R2019" i="1"/>
  <c r="R2018" i="1"/>
  <c r="R2017" i="1"/>
  <c r="R2016" i="1"/>
  <c r="R2015" i="1"/>
  <c r="R2014" i="1"/>
  <c r="R2013" i="1"/>
  <c r="R2012" i="1"/>
  <c r="R2011" i="1"/>
  <c r="R2010" i="1"/>
  <c r="R2009" i="1"/>
  <c r="R2008" i="1"/>
  <c r="R2007" i="1"/>
  <c r="R2006" i="1"/>
  <c r="R2005" i="1"/>
  <c r="R2004" i="1"/>
  <c r="R2003" i="1"/>
  <c r="R2002" i="1"/>
  <c r="R2001" i="1"/>
  <c r="R2000" i="1"/>
  <c r="R1999" i="1"/>
  <c r="R1998" i="1"/>
  <c r="R1997" i="1"/>
  <c r="R1996" i="1"/>
  <c r="R1995" i="1"/>
  <c r="R1994" i="1"/>
  <c r="R1993" i="1"/>
  <c r="R1992" i="1"/>
  <c r="R1991" i="1"/>
  <c r="R1990" i="1"/>
  <c r="R1989" i="1"/>
  <c r="R1988" i="1"/>
  <c r="R1987" i="1"/>
  <c r="R1986" i="1"/>
  <c r="R1985" i="1"/>
  <c r="R1984" i="1"/>
  <c r="R1983" i="1"/>
  <c r="R1982" i="1"/>
  <c r="R1981" i="1"/>
  <c r="R1980" i="1"/>
  <c r="R1979" i="1"/>
  <c r="R1978" i="1"/>
  <c r="R1977" i="1"/>
  <c r="R1976" i="1"/>
  <c r="R1975" i="1"/>
  <c r="R1974" i="1"/>
  <c r="R1973" i="1"/>
  <c r="R1972" i="1"/>
  <c r="R1971" i="1"/>
  <c r="R1970" i="1"/>
  <c r="R1969" i="1"/>
  <c r="R1968" i="1"/>
  <c r="R1967" i="1"/>
  <c r="R1966" i="1"/>
  <c r="R1965" i="1"/>
  <c r="R1964" i="1"/>
  <c r="R1963" i="1"/>
  <c r="R1962" i="1"/>
  <c r="R1961" i="1"/>
  <c r="R1960" i="1"/>
  <c r="R1959" i="1"/>
  <c r="R1958" i="1"/>
  <c r="R1957" i="1"/>
  <c r="R1956" i="1"/>
  <c r="R1955" i="1"/>
  <c r="R1954" i="1"/>
  <c r="R1953" i="1"/>
  <c r="R1952" i="1"/>
  <c r="R1951" i="1"/>
  <c r="R1950" i="1"/>
  <c r="R1949" i="1"/>
  <c r="R1948" i="1"/>
  <c r="R1947" i="1"/>
  <c r="R1946" i="1"/>
  <c r="R1945" i="1"/>
  <c r="R1944" i="1"/>
  <c r="R1943" i="1"/>
  <c r="R1942" i="1"/>
  <c r="R1941" i="1"/>
  <c r="R1940" i="1"/>
  <c r="R1939" i="1"/>
  <c r="R1938" i="1"/>
  <c r="R1937" i="1"/>
  <c r="R1936" i="1"/>
  <c r="R1935" i="1"/>
  <c r="R1934" i="1"/>
  <c r="R1933" i="1"/>
  <c r="R1932" i="1"/>
  <c r="R1931" i="1"/>
  <c r="R1930" i="1"/>
  <c r="R1929" i="1"/>
  <c r="R1928" i="1"/>
  <c r="R1927" i="1"/>
  <c r="R1926" i="1"/>
  <c r="R1925" i="1"/>
  <c r="R1924" i="1"/>
  <c r="R1923" i="1"/>
  <c r="R1922" i="1"/>
  <c r="R1921" i="1"/>
  <c r="R1920" i="1"/>
  <c r="R1919" i="1"/>
  <c r="R1918" i="1"/>
  <c r="R1917" i="1"/>
  <c r="R1916" i="1"/>
  <c r="R1915" i="1"/>
  <c r="R1914" i="1"/>
  <c r="R1913" i="1"/>
  <c r="R1912" i="1"/>
  <c r="R1911" i="1"/>
  <c r="R1910" i="1"/>
  <c r="R1909" i="1"/>
  <c r="R1908" i="1"/>
  <c r="R1907" i="1"/>
  <c r="R1906" i="1"/>
  <c r="R1905" i="1"/>
  <c r="R1904" i="1"/>
  <c r="R1903" i="1"/>
  <c r="R1902" i="1"/>
  <c r="R1901" i="1"/>
  <c r="R1900" i="1"/>
  <c r="R1899" i="1"/>
  <c r="R1898" i="1"/>
  <c r="R1897" i="1"/>
  <c r="R1896" i="1"/>
  <c r="R1895" i="1"/>
  <c r="R1894" i="1"/>
  <c r="R1893" i="1"/>
  <c r="R1892" i="1"/>
  <c r="R1891" i="1"/>
  <c r="R1890" i="1"/>
  <c r="R1889" i="1"/>
  <c r="R1888" i="1"/>
  <c r="R1887" i="1"/>
  <c r="R1886" i="1"/>
  <c r="R1885" i="1"/>
  <c r="R1884" i="1"/>
  <c r="R1883" i="1"/>
  <c r="R1882" i="1"/>
  <c r="R1881" i="1"/>
  <c r="R1880" i="1"/>
  <c r="R1879" i="1"/>
  <c r="R1878" i="1"/>
  <c r="R1877" i="1"/>
  <c r="R1876" i="1"/>
  <c r="R1875" i="1"/>
  <c r="R1874" i="1"/>
  <c r="R1873" i="1"/>
  <c r="R1872" i="1"/>
  <c r="R1871" i="1"/>
  <c r="R1870" i="1"/>
  <c r="R1869" i="1"/>
  <c r="R1868" i="1"/>
  <c r="R1867" i="1"/>
  <c r="R1866" i="1"/>
  <c r="R1865" i="1"/>
  <c r="R1864" i="1"/>
  <c r="R1863" i="1"/>
  <c r="R1862" i="1"/>
  <c r="R1861" i="1"/>
  <c r="R1860" i="1"/>
  <c r="R1859" i="1"/>
  <c r="R1858" i="1"/>
  <c r="R1857" i="1"/>
  <c r="R1856" i="1"/>
  <c r="R1855" i="1"/>
  <c r="R1854" i="1"/>
  <c r="R1853" i="1"/>
  <c r="R1852" i="1"/>
  <c r="R1851" i="1"/>
  <c r="R1850" i="1"/>
  <c r="R1849" i="1"/>
  <c r="R1848" i="1"/>
  <c r="R1847" i="1"/>
  <c r="R1846" i="1"/>
  <c r="R1845" i="1"/>
  <c r="R1844" i="1"/>
  <c r="R1843" i="1"/>
  <c r="R1842" i="1"/>
  <c r="R1841" i="1"/>
  <c r="R1840" i="1"/>
  <c r="R1839" i="1"/>
  <c r="R1838" i="1"/>
  <c r="R1837" i="1"/>
  <c r="R1836" i="1"/>
  <c r="R1835" i="1"/>
  <c r="R1834" i="1"/>
  <c r="R1833" i="1"/>
  <c r="R1832" i="1"/>
  <c r="R1831" i="1"/>
  <c r="R1830" i="1"/>
  <c r="R1829" i="1"/>
  <c r="R1828" i="1"/>
  <c r="R1827" i="1"/>
  <c r="R1826" i="1"/>
  <c r="R1825" i="1"/>
  <c r="R1824" i="1"/>
  <c r="R1823" i="1"/>
  <c r="R1822" i="1"/>
  <c r="R1821" i="1"/>
  <c r="R1820" i="1"/>
  <c r="R1819" i="1"/>
  <c r="R1818" i="1"/>
  <c r="R1817" i="1"/>
  <c r="R1816" i="1"/>
  <c r="R1815" i="1"/>
  <c r="R1814" i="1"/>
  <c r="R1813" i="1"/>
  <c r="R1812" i="1"/>
  <c r="R1811" i="1"/>
  <c r="R1810" i="1"/>
  <c r="R1809" i="1"/>
  <c r="R1808" i="1"/>
  <c r="R1807" i="1"/>
  <c r="R1806" i="1"/>
  <c r="R1805" i="1"/>
  <c r="R1804" i="1"/>
  <c r="R1803" i="1"/>
  <c r="R1802" i="1"/>
  <c r="R1801" i="1"/>
  <c r="R1800" i="1"/>
  <c r="R1799" i="1"/>
  <c r="R1798" i="1"/>
  <c r="R1797" i="1"/>
  <c r="R1796" i="1"/>
  <c r="R1795" i="1"/>
  <c r="R1794" i="1"/>
  <c r="R1793" i="1"/>
  <c r="R1792" i="1"/>
  <c r="R1791" i="1"/>
  <c r="R1790" i="1"/>
  <c r="R1789" i="1"/>
  <c r="R1788" i="1"/>
  <c r="R1787" i="1"/>
  <c r="R1786" i="1"/>
  <c r="R1785" i="1"/>
  <c r="R1784" i="1"/>
  <c r="R1783" i="1"/>
  <c r="R1782" i="1"/>
  <c r="R1781" i="1"/>
  <c r="R1780" i="1"/>
  <c r="R1779" i="1"/>
  <c r="R1778" i="1"/>
  <c r="R1777" i="1"/>
  <c r="R1776" i="1"/>
  <c r="R1775" i="1"/>
  <c r="R1774" i="1"/>
  <c r="R1773" i="1"/>
  <c r="R1772" i="1"/>
  <c r="R1771" i="1"/>
  <c r="R1770" i="1"/>
  <c r="R1769" i="1"/>
  <c r="R1768" i="1"/>
  <c r="R1767" i="1"/>
  <c r="R1766" i="1"/>
  <c r="R1765" i="1"/>
  <c r="R1764" i="1"/>
  <c r="R1763" i="1"/>
  <c r="R1762" i="1"/>
  <c r="R1761" i="1"/>
  <c r="R1760" i="1"/>
  <c r="R1759" i="1"/>
  <c r="R1758" i="1"/>
  <c r="R1757" i="1"/>
  <c r="R1756" i="1"/>
  <c r="R1755" i="1"/>
  <c r="R1754" i="1"/>
  <c r="R1753" i="1"/>
  <c r="R1752" i="1"/>
  <c r="R1751" i="1"/>
  <c r="R1750" i="1"/>
  <c r="R1749" i="1"/>
  <c r="R1748" i="1"/>
  <c r="R1747" i="1"/>
  <c r="R1746" i="1"/>
  <c r="R1745" i="1"/>
  <c r="R1744" i="1"/>
  <c r="R1743" i="1"/>
  <c r="R1742" i="1"/>
  <c r="R1741" i="1"/>
  <c r="R1740" i="1"/>
  <c r="R1739" i="1"/>
  <c r="R1738" i="1"/>
  <c r="R1737" i="1"/>
  <c r="R1736" i="1"/>
  <c r="R1735" i="1"/>
  <c r="R1734" i="1"/>
  <c r="R1733" i="1"/>
  <c r="R1732" i="1"/>
  <c r="R1731" i="1"/>
  <c r="R1730" i="1"/>
  <c r="R1729" i="1"/>
  <c r="R1728" i="1"/>
  <c r="R1727" i="1"/>
  <c r="R1726" i="1"/>
  <c r="R1725" i="1"/>
  <c r="R1724" i="1"/>
  <c r="R1723" i="1"/>
  <c r="R1722" i="1"/>
  <c r="R1721" i="1"/>
  <c r="R1720" i="1"/>
  <c r="R1719" i="1"/>
  <c r="R1718" i="1"/>
  <c r="R1717" i="1"/>
  <c r="R1716" i="1"/>
  <c r="R1715" i="1"/>
  <c r="R1714" i="1"/>
  <c r="R1713" i="1"/>
  <c r="R1712" i="1"/>
  <c r="R1711" i="1"/>
  <c r="R1710" i="1"/>
  <c r="R1709" i="1"/>
  <c r="R1708" i="1"/>
  <c r="R1707" i="1"/>
  <c r="R1706" i="1"/>
  <c r="R1705" i="1"/>
  <c r="R1704" i="1"/>
  <c r="R1703" i="1"/>
  <c r="R1702" i="1"/>
  <c r="R1701" i="1"/>
  <c r="R1700" i="1"/>
  <c r="R1699" i="1"/>
  <c r="R1698" i="1"/>
  <c r="R1697" i="1"/>
  <c r="R1696" i="1"/>
  <c r="R1695" i="1"/>
  <c r="R1694" i="1"/>
  <c r="R1693" i="1"/>
  <c r="R1692" i="1"/>
  <c r="R1691" i="1"/>
  <c r="R1690" i="1"/>
  <c r="R1689" i="1"/>
  <c r="R1688" i="1"/>
  <c r="R1687" i="1"/>
  <c r="R1686" i="1"/>
  <c r="R1685" i="1"/>
  <c r="R1684" i="1"/>
  <c r="R1683" i="1"/>
  <c r="R1682" i="1"/>
  <c r="R1681" i="1"/>
  <c r="R1680" i="1"/>
  <c r="R1679" i="1"/>
  <c r="R1678" i="1"/>
  <c r="R1677" i="1"/>
  <c r="R1676" i="1"/>
  <c r="R1675" i="1"/>
  <c r="R1674" i="1"/>
  <c r="R1673" i="1"/>
  <c r="R1672" i="1"/>
  <c r="R1671" i="1"/>
  <c r="R1670" i="1"/>
  <c r="R1669" i="1"/>
  <c r="R1668" i="1"/>
  <c r="R1667" i="1"/>
  <c r="R1666" i="1"/>
  <c r="R1665" i="1"/>
  <c r="R1664" i="1"/>
  <c r="R1663" i="1"/>
  <c r="R1662" i="1"/>
  <c r="R1661" i="1"/>
  <c r="R1660" i="1"/>
  <c r="R1659" i="1"/>
  <c r="R1658" i="1"/>
  <c r="R1657" i="1"/>
  <c r="R1656" i="1"/>
  <c r="R1655" i="1"/>
  <c r="R1654" i="1"/>
  <c r="R1653" i="1"/>
  <c r="R1652" i="1"/>
  <c r="R1651" i="1"/>
  <c r="R1650" i="1"/>
  <c r="R1649" i="1"/>
  <c r="R1648" i="1"/>
  <c r="R1647" i="1"/>
  <c r="R1646" i="1"/>
  <c r="R1645" i="1"/>
  <c r="R1644" i="1"/>
  <c r="R1643" i="1"/>
  <c r="R1642" i="1"/>
  <c r="R1641" i="1"/>
  <c r="R1640" i="1"/>
  <c r="R1639" i="1"/>
  <c r="R1638" i="1"/>
  <c r="R1637" i="1"/>
  <c r="R1636" i="1"/>
  <c r="R1635" i="1"/>
  <c r="R1634" i="1"/>
  <c r="R1633" i="1"/>
  <c r="R1632" i="1"/>
  <c r="R1631" i="1"/>
  <c r="R1630" i="1"/>
  <c r="R1629" i="1"/>
  <c r="R1628" i="1"/>
  <c r="R1627" i="1"/>
  <c r="R1626" i="1"/>
  <c r="R1625" i="1"/>
  <c r="R1624" i="1"/>
  <c r="R1623" i="1"/>
  <c r="R1622" i="1"/>
  <c r="R1621" i="1"/>
  <c r="R1620" i="1"/>
  <c r="R1619" i="1"/>
  <c r="R1618" i="1"/>
  <c r="R1617" i="1"/>
  <c r="R1616" i="1"/>
  <c r="R1615" i="1"/>
  <c r="R1614" i="1"/>
  <c r="R1613" i="1"/>
  <c r="R1612" i="1"/>
  <c r="R1611" i="1"/>
  <c r="R1610" i="1"/>
  <c r="R1609" i="1"/>
  <c r="R1608" i="1"/>
  <c r="R1607" i="1"/>
  <c r="R1606" i="1"/>
  <c r="R1605" i="1"/>
  <c r="R1604" i="1"/>
  <c r="R1603" i="1"/>
  <c r="R1602" i="1"/>
  <c r="R1601" i="1"/>
  <c r="R1600" i="1"/>
  <c r="R1599" i="1"/>
  <c r="R1598" i="1"/>
  <c r="R1597" i="1"/>
  <c r="R1596" i="1"/>
  <c r="R1595" i="1"/>
  <c r="R1594" i="1"/>
  <c r="R1593" i="1"/>
  <c r="R1592" i="1"/>
  <c r="R1591" i="1"/>
  <c r="R1590" i="1"/>
  <c r="R1589" i="1"/>
  <c r="R1588" i="1"/>
  <c r="R1587" i="1"/>
  <c r="R1586" i="1"/>
  <c r="R1585" i="1"/>
  <c r="R1584" i="1"/>
  <c r="R1583" i="1"/>
  <c r="R1582" i="1"/>
  <c r="R1581" i="1"/>
  <c r="R1580" i="1"/>
  <c r="R1579" i="1"/>
  <c r="R1578" i="1"/>
  <c r="R1577" i="1"/>
  <c r="R1576" i="1"/>
  <c r="R1575" i="1"/>
  <c r="R1574" i="1"/>
  <c r="R1573" i="1"/>
  <c r="R1572" i="1"/>
  <c r="R1571" i="1"/>
  <c r="R1570" i="1"/>
  <c r="R1569" i="1"/>
  <c r="R1568" i="1"/>
  <c r="R1567" i="1"/>
  <c r="R1566" i="1"/>
  <c r="R1565" i="1"/>
  <c r="R1564" i="1"/>
  <c r="R1563" i="1"/>
  <c r="R1562" i="1"/>
  <c r="R1561" i="1"/>
  <c r="R1560" i="1"/>
  <c r="R1559" i="1"/>
  <c r="R1558" i="1"/>
  <c r="R1557" i="1"/>
  <c r="R1556" i="1"/>
  <c r="R1555" i="1"/>
  <c r="R1554" i="1"/>
  <c r="R1553" i="1"/>
  <c r="R1552" i="1"/>
  <c r="R1551" i="1"/>
  <c r="R1550" i="1"/>
  <c r="R1549" i="1"/>
  <c r="R1548" i="1"/>
  <c r="R1547" i="1"/>
  <c r="R1546" i="1"/>
  <c r="R1545" i="1"/>
  <c r="R1544" i="1"/>
  <c r="R1543" i="1"/>
  <c r="R1542" i="1"/>
  <c r="R1541" i="1"/>
  <c r="R1540" i="1"/>
  <c r="R1539" i="1"/>
  <c r="R1538" i="1"/>
  <c r="R1537" i="1"/>
  <c r="R1536" i="1"/>
  <c r="R1535" i="1"/>
  <c r="R1534" i="1"/>
  <c r="R1533" i="1"/>
  <c r="R1532" i="1"/>
  <c r="R1531" i="1"/>
  <c r="R1530" i="1"/>
  <c r="R1529" i="1"/>
  <c r="R1528" i="1"/>
  <c r="R1527" i="1"/>
  <c r="R1526" i="1"/>
  <c r="R1525" i="1"/>
  <c r="R1524" i="1"/>
  <c r="R1523" i="1"/>
  <c r="R1522" i="1"/>
  <c r="R1521" i="1"/>
  <c r="R1520" i="1"/>
  <c r="R1519" i="1"/>
  <c r="R1518" i="1"/>
  <c r="R1517" i="1"/>
  <c r="R1516" i="1"/>
  <c r="R1515" i="1"/>
  <c r="R1514" i="1"/>
  <c r="R1513" i="1"/>
  <c r="R1512" i="1"/>
  <c r="R1511" i="1"/>
  <c r="R1510" i="1"/>
  <c r="R1509" i="1"/>
  <c r="R1508" i="1"/>
  <c r="R1507" i="1"/>
  <c r="R1506" i="1"/>
  <c r="R1505" i="1"/>
  <c r="R1504" i="1"/>
  <c r="R1503" i="1"/>
  <c r="R1502" i="1"/>
  <c r="R1501" i="1"/>
  <c r="R1500" i="1"/>
  <c r="R1499" i="1"/>
  <c r="R1498" i="1"/>
  <c r="R1497" i="1"/>
  <c r="R1496" i="1"/>
  <c r="R1495" i="1"/>
  <c r="R1494" i="1"/>
  <c r="R1493" i="1"/>
  <c r="R1492" i="1"/>
  <c r="R1491" i="1"/>
  <c r="R1490" i="1"/>
  <c r="R1489" i="1"/>
  <c r="R1488" i="1"/>
  <c r="R1487" i="1"/>
  <c r="R1486" i="1"/>
  <c r="R1485" i="1"/>
  <c r="R1484" i="1"/>
  <c r="R1483" i="1"/>
  <c r="R1482" i="1"/>
  <c r="R1481" i="1"/>
  <c r="R1480" i="1"/>
  <c r="R1479" i="1"/>
  <c r="R1478" i="1"/>
  <c r="R1477" i="1"/>
  <c r="R1476" i="1"/>
  <c r="R1475" i="1"/>
  <c r="R1474" i="1"/>
  <c r="R1473" i="1"/>
  <c r="R1472" i="1"/>
  <c r="R1471" i="1"/>
  <c r="R1470" i="1"/>
  <c r="R1469" i="1"/>
  <c r="R1468" i="1"/>
  <c r="R1467" i="1"/>
  <c r="R1466" i="1"/>
  <c r="R1465" i="1"/>
  <c r="R1464" i="1"/>
  <c r="R1463" i="1"/>
  <c r="R1462" i="1"/>
  <c r="R1461" i="1"/>
  <c r="R1460" i="1"/>
  <c r="R1459" i="1"/>
  <c r="R1458" i="1"/>
  <c r="R1457" i="1"/>
  <c r="R1456" i="1"/>
  <c r="R1455" i="1"/>
  <c r="R1454" i="1"/>
  <c r="R1453" i="1"/>
  <c r="R1452" i="1"/>
  <c r="R1451" i="1"/>
  <c r="R1450" i="1"/>
  <c r="R1449" i="1"/>
  <c r="R1448" i="1"/>
  <c r="R1447" i="1"/>
  <c r="R1446" i="1"/>
  <c r="R1445" i="1"/>
  <c r="R1444" i="1"/>
  <c r="R1443" i="1"/>
  <c r="R1442" i="1"/>
  <c r="R1441" i="1"/>
  <c r="R1440" i="1"/>
  <c r="R1439" i="1"/>
  <c r="R1438" i="1"/>
  <c r="R1437" i="1"/>
  <c r="R1436" i="1"/>
  <c r="R1435" i="1"/>
  <c r="R1434" i="1"/>
  <c r="R1433" i="1"/>
  <c r="R1432" i="1"/>
  <c r="R1431" i="1"/>
  <c r="R1430" i="1"/>
  <c r="R1429" i="1"/>
  <c r="R1428" i="1"/>
  <c r="R1427" i="1"/>
  <c r="R1426" i="1"/>
  <c r="R1425" i="1"/>
  <c r="R1424" i="1"/>
  <c r="R1423" i="1"/>
  <c r="R1422" i="1"/>
  <c r="R1421" i="1"/>
  <c r="R1420" i="1"/>
  <c r="R1419" i="1"/>
  <c r="R1418" i="1"/>
  <c r="R1417" i="1"/>
  <c r="R1416" i="1"/>
  <c r="R1415" i="1"/>
  <c r="R1414" i="1"/>
  <c r="R1413" i="1"/>
  <c r="R1412" i="1"/>
  <c r="R1411" i="1"/>
  <c r="R1410" i="1"/>
  <c r="R1409" i="1"/>
  <c r="R1408" i="1"/>
  <c r="R1407" i="1"/>
  <c r="R1406" i="1"/>
  <c r="R1405" i="1"/>
  <c r="R1404" i="1"/>
  <c r="R1403" i="1"/>
  <c r="R1402" i="1"/>
  <c r="R1401" i="1"/>
  <c r="R1400" i="1"/>
  <c r="R1399" i="1"/>
  <c r="R1398" i="1"/>
  <c r="R1397" i="1"/>
  <c r="R1396" i="1"/>
  <c r="R1395" i="1"/>
  <c r="R1394" i="1"/>
  <c r="R1393" i="1"/>
  <c r="R1392" i="1"/>
  <c r="R1391" i="1"/>
  <c r="R1390" i="1"/>
  <c r="R1389" i="1"/>
  <c r="R1388" i="1"/>
  <c r="R1387" i="1"/>
  <c r="R1386" i="1"/>
  <c r="R1385" i="1"/>
  <c r="R1384" i="1"/>
  <c r="R1383" i="1"/>
  <c r="R1382" i="1"/>
  <c r="R1381" i="1"/>
  <c r="R1380" i="1"/>
  <c r="R1379" i="1"/>
  <c r="R1378" i="1"/>
  <c r="R1377" i="1"/>
  <c r="R1376" i="1"/>
  <c r="R1375" i="1"/>
  <c r="R1374" i="1"/>
  <c r="R1373" i="1"/>
  <c r="R1372" i="1"/>
  <c r="R1371" i="1"/>
  <c r="R1370" i="1"/>
  <c r="R1369" i="1"/>
  <c r="R1368" i="1"/>
  <c r="R1367" i="1"/>
  <c r="R1366" i="1"/>
  <c r="R1365" i="1"/>
  <c r="R1364" i="1"/>
  <c r="R1363" i="1"/>
  <c r="R1362" i="1"/>
  <c r="R1361" i="1"/>
  <c r="R1360" i="1"/>
  <c r="R1359" i="1"/>
  <c r="R1358" i="1"/>
  <c r="R1357" i="1"/>
  <c r="R1356" i="1"/>
  <c r="R1355" i="1"/>
  <c r="R1354" i="1"/>
  <c r="R1353" i="1"/>
  <c r="R1352" i="1"/>
  <c r="R1351" i="1"/>
  <c r="R1350" i="1"/>
  <c r="R1349" i="1"/>
  <c r="R1348" i="1"/>
  <c r="R1347" i="1"/>
  <c r="R1346" i="1"/>
  <c r="R1345" i="1"/>
  <c r="R1344" i="1"/>
  <c r="R1343" i="1"/>
  <c r="R1342" i="1"/>
  <c r="R1341" i="1"/>
  <c r="R1340" i="1"/>
  <c r="R1339" i="1"/>
  <c r="R1338" i="1"/>
  <c r="R1337" i="1"/>
  <c r="R1336" i="1"/>
  <c r="R1335" i="1"/>
  <c r="R1334" i="1"/>
  <c r="R1333" i="1"/>
  <c r="R1332" i="1"/>
  <c r="R1331" i="1"/>
  <c r="R1330" i="1"/>
  <c r="R1329" i="1"/>
  <c r="R1328" i="1"/>
  <c r="R1327" i="1"/>
  <c r="R1326" i="1"/>
  <c r="R1325" i="1"/>
  <c r="R1324" i="1"/>
  <c r="R1323" i="1"/>
  <c r="R1322" i="1"/>
  <c r="R1321" i="1"/>
  <c r="R1320" i="1"/>
  <c r="R1319" i="1"/>
  <c r="R1318" i="1"/>
  <c r="R1317" i="1"/>
  <c r="R1316" i="1"/>
  <c r="R1315" i="1"/>
  <c r="R1314" i="1"/>
  <c r="R1313" i="1"/>
  <c r="R1312" i="1"/>
  <c r="R1311" i="1"/>
  <c r="R1310" i="1"/>
  <c r="R1309" i="1"/>
  <c r="R1308" i="1"/>
  <c r="R1307" i="1"/>
  <c r="R1306" i="1"/>
  <c r="R1305" i="1"/>
  <c r="R1304" i="1"/>
  <c r="R1303" i="1"/>
  <c r="R1302" i="1"/>
  <c r="R1301" i="1"/>
  <c r="R1300" i="1"/>
  <c r="R1299" i="1"/>
  <c r="R1298" i="1"/>
  <c r="R1297" i="1"/>
  <c r="R1296" i="1"/>
  <c r="R1295" i="1"/>
  <c r="R1294" i="1"/>
  <c r="R1293" i="1"/>
  <c r="R1292" i="1"/>
  <c r="R1291" i="1"/>
  <c r="R1290" i="1"/>
  <c r="R1289" i="1"/>
  <c r="R1288" i="1"/>
  <c r="R1287" i="1"/>
  <c r="R1286" i="1"/>
  <c r="R1285" i="1"/>
  <c r="R1284" i="1"/>
  <c r="R1283" i="1"/>
  <c r="R1282" i="1"/>
  <c r="R1281" i="1"/>
  <c r="R1280" i="1"/>
  <c r="R1279" i="1"/>
  <c r="R1278" i="1"/>
  <c r="R1277" i="1"/>
  <c r="R1276" i="1"/>
  <c r="R1275" i="1"/>
  <c r="R1274" i="1"/>
  <c r="R1273" i="1"/>
  <c r="R1272" i="1"/>
  <c r="R1271" i="1"/>
  <c r="R1270" i="1"/>
  <c r="R1269" i="1"/>
  <c r="R1268" i="1"/>
  <c r="R1267" i="1"/>
  <c r="R1266" i="1"/>
  <c r="R1265" i="1"/>
  <c r="R1264" i="1"/>
  <c r="R1263" i="1"/>
  <c r="R1262" i="1"/>
  <c r="R1261" i="1"/>
  <c r="R1260" i="1"/>
  <c r="R1259" i="1"/>
  <c r="R1258" i="1"/>
  <c r="R1257" i="1"/>
  <c r="R1256" i="1"/>
  <c r="R1255" i="1"/>
  <c r="R1254" i="1"/>
  <c r="R1253" i="1"/>
  <c r="R1252" i="1"/>
  <c r="R1251" i="1"/>
  <c r="R1250" i="1"/>
  <c r="R1249" i="1"/>
  <c r="R1248" i="1"/>
  <c r="R1247" i="1"/>
  <c r="R1246" i="1"/>
  <c r="R1245" i="1"/>
  <c r="R1244" i="1"/>
  <c r="R1243" i="1"/>
  <c r="R1242" i="1"/>
  <c r="R1241" i="1"/>
  <c r="R1240" i="1"/>
  <c r="R1239" i="1"/>
  <c r="R1238" i="1"/>
  <c r="R1237" i="1"/>
  <c r="R1236" i="1"/>
  <c r="R1235" i="1"/>
  <c r="R1234" i="1"/>
  <c r="R1233" i="1"/>
  <c r="R1232" i="1"/>
  <c r="R1231" i="1"/>
  <c r="R1230" i="1"/>
  <c r="R1229" i="1"/>
  <c r="R1228" i="1"/>
  <c r="R1227" i="1"/>
  <c r="R1226" i="1"/>
  <c r="R1225" i="1"/>
  <c r="R1224" i="1"/>
  <c r="R1223" i="1"/>
  <c r="R1222" i="1"/>
  <c r="R1221" i="1"/>
  <c r="R1220" i="1"/>
  <c r="R1219" i="1"/>
  <c r="R1218" i="1"/>
  <c r="R1217" i="1"/>
  <c r="R1216" i="1"/>
  <c r="R1215" i="1"/>
  <c r="R1214" i="1"/>
  <c r="R1213" i="1"/>
  <c r="R1212" i="1"/>
  <c r="R1211" i="1"/>
  <c r="R1210" i="1"/>
  <c r="R1209" i="1"/>
  <c r="R1208" i="1"/>
  <c r="R1207" i="1"/>
  <c r="R1206" i="1"/>
  <c r="R1205" i="1"/>
  <c r="R1204" i="1"/>
  <c r="R1203" i="1"/>
  <c r="R1202" i="1"/>
  <c r="R1201" i="1"/>
  <c r="R1200" i="1"/>
  <c r="R1199" i="1"/>
  <c r="R1198" i="1"/>
  <c r="R1197" i="1"/>
  <c r="R1196" i="1"/>
  <c r="R1195" i="1"/>
  <c r="R1194" i="1"/>
  <c r="R1193" i="1"/>
  <c r="R1192" i="1"/>
  <c r="R1191" i="1"/>
  <c r="R1190" i="1"/>
  <c r="R1189" i="1"/>
  <c r="R1188" i="1"/>
  <c r="R1187" i="1"/>
  <c r="R1186" i="1"/>
  <c r="R1185" i="1"/>
  <c r="R1184" i="1"/>
  <c r="R1183" i="1"/>
  <c r="R1182" i="1"/>
  <c r="R1181" i="1"/>
  <c r="R1180" i="1"/>
  <c r="R1179" i="1"/>
  <c r="R1178" i="1"/>
  <c r="R1177" i="1"/>
  <c r="R1176" i="1"/>
  <c r="R1175" i="1"/>
  <c r="R1174" i="1"/>
  <c r="R1173" i="1"/>
  <c r="R1172" i="1"/>
  <c r="R1171" i="1"/>
  <c r="R1170" i="1"/>
  <c r="R1169" i="1"/>
  <c r="R1168" i="1"/>
  <c r="R1167" i="1"/>
  <c r="R1166" i="1"/>
  <c r="R1165" i="1"/>
  <c r="R1164" i="1"/>
  <c r="R1163" i="1"/>
  <c r="R1162" i="1"/>
  <c r="R1161" i="1"/>
  <c r="R1160" i="1"/>
  <c r="R1159" i="1"/>
  <c r="R1158" i="1"/>
  <c r="R1157" i="1"/>
  <c r="R1156" i="1"/>
  <c r="R1155" i="1"/>
  <c r="R1154" i="1"/>
  <c r="R1153" i="1"/>
  <c r="R1152" i="1"/>
  <c r="R1151" i="1"/>
  <c r="R1150" i="1"/>
  <c r="R1149" i="1"/>
  <c r="R1148" i="1"/>
  <c r="R1147" i="1"/>
  <c r="R1146" i="1"/>
  <c r="R1145" i="1"/>
  <c r="R1144" i="1"/>
  <c r="R1143" i="1"/>
  <c r="R1142" i="1"/>
  <c r="R1141" i="1"/>
  <c r="R1140" i="1"/>
  <c r="R1139" i="1"/>
  <c r="R1138" i="1"/>
  <c r="R1137" i="1"/>
  <c r="R1136" i="1"/>
  <c r="R1135" i="1"/>
  <c r="R1134" i="1"/>
  <c r="R1133" i="1"/>
  <c r="R1132" i="1"/>
  <c r="R1131" i="1"/>
  <c r="R1130" i="1"/>
  <c r="R1129" i="1"/>
  <c r="R1128" i="1"/>
  <c r="R1127" i="1"/>
  <c r="R1126" i="1"/>
  <c r="R1125" i="1"/>
  <c r="R1124" i="1"/>
  <c r="R1123" i="1"/>
  <c r="R1122" i="1"/>
  <c r="R1121" i="1"/>
  <c r="R1120" i="1"/>
  <c r="R1119" i="1"/>
  <c r="R1118" i="1"/>
  <c r="R1117" i="1"/>
  <c r="R1116" i="1"/>
  <c r="R1115" i="1"/>
  <c r="R1114" i="1"/>
  <c r="R1113" i="1"/>
  <c r="R1112" i="1"/>
  <c r="R1111" i="1"/>
  <c r="R1110" i="1"/>
  <c r="R1109" i="1"/>
  <c r="R1108" i="1"/>
  <c r="R1107" i="1"/>
  <c r="R1106" i="1"/>
  <c r="R1105" i="1"/>
  <c r="R1104" i="1"/>
  <c r="R1103" i="1"/>
  <c r="R1102" i="1"/>
  <c r="R1101" i="1"/>
  <c r="R1100" i="1"/>
  <c r="R1099" i="1"/>
  <c r="R1098" i="1"/>
  <c r="R1097" i="1"/>
  <c r="R1096" i="1"/>
  <c r="R1095" i="1"/>
  <c r="R1094" i="1"/>
  <c r="R1093" i="1"/>
  <c r="R1092" i="1"/>
  <c r="R1091" i="1"/>
  <c r="R1090" i="1"/>
  <c r="R1089" i="1"/>
  <c r="R1088" i="1"/>
  <c r="R1087" i="1"/>
  <c r="R1086" i="1"/>
  <c r="R1085" i="1"/>
  <c r="R1084" i="1"/>
  <c r="R1083" i="1"/>
  <c r="R1082" i="1"/>
  <c r="R1081" i="1"/>
  <c r="R1080" i="1"/>
  <c r="R1079" i="1"/>
  <c r="R1078" i="1"/>
  <c r="R1077" i="1"/>
  <c r="R1076" i="1"/>
  <c r="R1075" i="1"/>
  <c r="R1074" i="1"/>
  <c r="R1073" i="1"/>
  <c r="R1072" i="1"/>
  <c r="R1071" i="1"/>
  <c r="R1070" i="1"/>
  <c r="R1069" i="1"/>
  <c r="R1068" i="1"/>
  <c r="R1067" i="1"/>
  <c r="R1066" i="1"/>
  <c r="R1065" i="1"/>
  <c r="R1064" i="1"/>
  <c r="R1063" i="1"/>
  <c r="R1062" i="1"/>
  <c r="R1061" i="1"/>
  <c r="R1060" i="1"/>
  <c r="R1059" i="1"/>
  <c r="R1058" i="1"/>
  <c r="R1057" i="1"/>
  <c r="R1056" i="1"/>
  <c r="R1055" i="1"/>
  <c r="R1054" i="1"/>
  <c r="R1053" i="1"/>
  <c r="R1052" i="1"/>
  <c r="R1051" i="1"/>
  <c r="R1050" i="1"/>
  <c r="R1049" i="1"/>
  <c r="R1048" i="1"/>
  <c r="R1047" i="1"/>
  <c r="R1046" i="1"/>
  <c r="R1045" i="1"/>
  <c r="R1044" i="1"/>
  <c r="R1043" i="1"/>
  <c r="R1042" i="1"/>
  <c r="R1041" i="1"/>
  <c r="R1040" i="1"/>
  <c r="R1039" i="1"/>
  <c r="R1038" i="1"/>
  <c r="R1037" i="1"/>
  <c r="R1036" i="1"/>
  <c r="R1035" i="1"/>
  <c r="R1034" i="1"/>
  <c r="R1033" i="1"/>
  <c r="R1032" i="1"/>
  <c r="R1031" i="1"/>
  <c r="R1030" i="1"/>
  <c r="R1029" i="1"/>
  <c r="R1028" i="1"/>
  <c r="R1027" i="1"/>
  <c r="R1026" i="1"/>
  <c r="R1025" i="1"/>
  <c r="R1024" i="1"/>
  <c r="R1023" i="1"/>
  <c r="R1022" i="1"/>
  <c r="R1021" i="1"/>
  <c r="R1020" i="1"/>
  <c r="R1019" i="1"/>
  <c r="R1018" i="1"/>
  <c r="R1017" i="1"/>
  <c r="R1016" i="1"/>
  <c r="R1015" i="1"/>
  <c r="R1014" i="1"/>
  <c r="R1013" i="1"/>
  <c r="R1012" i="1"/>
  <c r="R1011" i="1"/>
  <c r="R1010" i="1"/>
  <c r="R1009" i="1"/>
  <c r="R1008" i="1"/>
  <c r="R1007" i="1"/>
  <c r="R1006" i="1"/>
  <c r="R1005" i="1"/>
  <c r="R1004" i="1"/>
  <c r="R1003" i="1"/>
  <c r="R1002" i="1"/>
  <c r="R1001" i="1"/>
  <c r="R1000" i="1"/>
  <c r="R999" i="1"/>
  <c r="R998" i="1"/>
  <c r="R997" i="1"/>
  <c r="R996" i="1"/>
  <c r="R995" i="1"/>
  <c r="R994" i="1"/>
  <c r="R993" i="1"/>
  <c r="R992" i="1"/>
  <c r="R991" i="1"/>
  <c r="R990" i="1"/>
  <c r="R989" i="1"/>
  <c r="R988" i="1"/>
  <c r="R987" i="1"/>
  <c r="R986" i="1"/>
  <c r="R985" i="1"/>
  <c r="R984" i="1"/>
  <c r="R983" i="1"/>
  <c r="R982" i="1"/>
  <c r="R981" i="1"/>
  <c r="R980" i="1"/>
  <c r="R979" i="1"/>
  <c r="R978" i="1"/>
  <c r="R977" i="1"/>
  <c r="R976" i="1"/>
  <c r="R975" i="1"/>
  <c r="R974" i="1"/>
  <c r="R973" i="1"/>
  <c r="R972" i="1"/>
  <c r="R971" i="1"/>
  <c r="R970" i="1"/>
  <c r="R969" i="1"/>
  <c r="R968" i="1"/>
  <c r="R967" i="1"/>
  <c r="R966" i="1"/>
  <c r="R965" i="1"/>
  <c r="R964" i="1"/>
  <c r="R963" i="1"/>
  <c r="R962" i="1"/>
  <c r="R961" i="1"/>
  <c r="R960" i="1"/>
  <c r="R959" i="1"/>
  <c r="R958" i="1"/>
  <c r="R957" i="1"/>
  <c r="R956" i="1"/>
  <c r="R955" i="1"/>
  <c r="R954" i="1"/>
  <c r="R953" i="1"/>
  <c r="R952" i="1"/>
  <c r="R951" i="1"/>
  <c r="R950" i="1"/>
  <c r="R949" i="1"/>
  <c r="R948" i="1"/>
  <c r="R947" i="1"/>
  <c r="R946" i="1"/>
  <c r="R945" i="1"/>
  <c r="R944" i="1"/>
  <c r="R943" i="1"/>
  <c r="R942" i="1"/>
  <c r="R941" i="1"/>
  <c r="R940" i="1"/>
  <c r="R939" i="1"/>
  <c r="R938" i="1"/>
  <c r="R937" i="1"/>
  <c r="R936" i="1"/>
  <c r="R935" i="1"/>
  <c r="R934" i="1"/>
  <c r="R933" i="1"/>
  <c r="R932" i="1"/>
  <c r="R931" i="1"/>
  <c r="R930" i="1"/>
  <c r="R929" i="1"/>
  <c r="R928" i="1"/>
  <c r="R927" i="1"/>
  <c r="R926" i="1"/>
  <c r="R925" i="1"/>
  <c r="R924" i="1"/>
  <c r="R923" i="1"/>
  <c r="R922" i="1"/>
  <c r="R921" i="1"/>
  <c r="R920" i="1"/>
  <c r="R919" i="1"/>
  <c r="R918" i="1"/>
  <c r="R917" i="1"/>
  <c r="R916" i="1"/>
  <c r="R915" i="1"/>
  <c r="R914" i="1"/>
  <c r="R913" i="1"/>
  <c r="R912" i="1"/>
  <c r="R911" i="1"/>
  <c r="R910" i="1"/>
  <c r="R909" i="1"/>
  <c r="R908" i="1"/>
  <c r="R907" i="1"/>
  <c r="R906" i="1"/>
  <c r="R905" i="1"/>
  <c r="R904" i="1"/>
  <c r="R903" i="1"/>
  <c r="R902" i="1"/>
  <c r="R901" i="1"/>
  <c r="R900" i="1"/>
  <c r="R899" i="1"/>
  <c r="R898" i="1"/>
  <c r="R897" i="1"/>
  <c r="R896" i="1"/>
  <c r="R895" i="1"/>
  <c r="R894" i="1"/>
  <c r="R893" i="1"/>
  <c r="R892" i="1"/>
  <c r="R891" i="1"/>
  <c r="R890" i="1"/>
  <c r="R889" i="1"/>
  <c r="R888" i="1"/>
  <c r="R887" i="1"/>
  <c r="R886" i="1"/>
  <c r="R885" i="1"/>
  <c r="R884" i="1"/>
  <c r="R883" i="1"/>
  <c r="R882" i="1"/>
  <c r="R881" i="1"/>
  <c r="R880" i="1"/>
  <c r="R879" i="1"/>
  <c r="R878" i="1"/>
  <c r="R877" i="1"/>
  <c r="R876" i="1"/>
  <c r="R875" i="1"/>
  <c r="R874" i="1"/>
  <c r="R873" i="1"/>
  <c r="R872" i="1"/>
  <c r="R871" i="1"/>
  <c r="R870" i="1"/>
  <c r="R869" i="1"/>
  <c r="R868" i="1"/>
  <c r="R867" i="1"/>
  <c r="R866" i="1"/>
  <c r="R865" i="1"/>
  <c r="R864" i="1"/>
  <c r="R863" i="1"/>
  <c r="R862" i="1"/>
  <c r="R861" i="1"/>
  <c r="R860" i="1"/>
  <c r="R859" i="1"/>
  <c r="R858" i="1"/>
  <c r="R857" i="1"/>
  <c r="R856" i="1"/>
  <c r="R855" i="1"/>
  <c r="R854" i="1"/>
  <c r="R853" i="1"/>
  <c r="R852" i="1"/>
  <c r="R851" i="1"/>
  <c r="R850" i="1"/>
  <c r="R849" i="1"/>
  <c r="R848" i="1"/>
  <c r="R847" i="1"/>
  <c r="R846" i="1"/>
  <c r="R845" i="1"/>
  <c r="R844" i="1"/>
  <c r="R843" i="1"/>
  <c r="R842" i="1"/>
  <c r="R841" i="1"/>
  <c r="R840" i="1"/>
  <c r="R839" i="1"/>
  <c r="R838" i="1"/>
  <c r="R837" i="1"/>
  <c r="R836" i="1"/>
  <c r="R835" i="1"/>
  <c r="R834" i="1"/>
  <c r="R833" i="1"/>
  <c r="R832" i="1"/>
  <c r="R831" i="1"/>
  <c r="R830" i="1"/>
  <c r="R829" i="1"/>
  <c r="R828" i="1"/>
  <c r="R827" i="1"/>
  <c r="R826" i="1"/>
  <c r="R825" i="1"/>
  <c r="R824" i="1"/>
  <c r="R823" i="1"/>
  <c r="R822" i="1"/>
  <c r="R821" i="1"/>
  <c r="R820" i="1"/>
  <c r="R819" i="1"/>
  <c r="R818" i="1"/>
  <c r="R817" i="1"/>
  <c r="R816" i="1"/>
  <c r="R815" i="1"/>
  <c r="R814" i="1"/>
  <c r="R813" i="1"/>
  <c r="R812" i="1"/>
  <c r="R811" i="1"/>
  <c r="R810" i="1"/>
  <c r="R809" i="1"/>
  <c r="R808" i="1"/>
  <c r="R807" i="1"/>
  <c r="R806" i="1"/>
  <c r="R805" i="1"/>
  <c r="R804" i="1"/>
  <c r="R803" i="1"/>
  <c r="R802" i="1"/>
  <c r="R801" i="1"/>
  <c r="R800" i="1"/>
  <c r="R799" i="1"/>
  <c r="R798" i="1"/>
  <c r="R797" i="1"/>
  <c r="R796" i="1"/>
  <c r="R795" i="1"/>
  <c r="R794" i="1"/>
  <c r="R793" i="1"/>
  <c r="R792" i="1"/>
  <c r="R791" i="1"/>
  <c r="R790" i="1"/>
  <c r="R789" i="1"/>
  <c r="R788" i="1"/>
  <c r="R787" i="1"/>
  <c r="R786" i="1"/>
  <c r="R785" i="1"/>
  <c r="R784" i="1"/>
  <c r="R783" i="1"/>
  <c r="R782" i="1"/>
  <c r="R781" i="1"/>
  <c r="R780" i="1"/>
  <c r="R779" i="1"/>
  <c r="R778" i="1"/>
  <c r="R777" i="1"/>
  <c r="R776" i="1"/>
  <c r="R775" i="1"/>
  <c r="R774" i="1"/>
  <c r="R773" i="1"/>
  <c r="R772" i="1"/>
  <c r="R771" i="1"/>
  <c r="R770" i="1"/>
  <c r="R769" i="1"/>
  <c r="R768" i="1"/>
  <c r="R767" i="1"/>
  <c r="R766" i="1"/>
  <c r="R765" i="1"/>
  <c r="R764" i="1"/>
  <c r="R763" i="1"/>
  <c r="R762" i="1"/>
  <c r="R761" i="1"/>
  <c r="R760" i="1"/>
  <c r="R759" i="1"/>
  <c r="R758" i="1"/>
  <c r="R757" i="1"/>
  <c r="R756" i="1"/>
  <c r="R755" i="1"/>
  <c r="R754" i="1"/>
  <c r="R753" i="1"/>
  <c r="R752" i="1"/>
  <c r="R751" i="1"/>
  <c r="R750" i="1"/>
  <c r="R749" i="1"/>
  <c r="R748" i="1"/>
  <c r="R747" i="1"/>
  <c r="R746" i="1"/>
  <c r="R745" i="1"/>
  <c r="R744" i="1"/>
  <c r="R743" i="1"/>
  <c r="R742" i="1"/>
  <c r="R741" i="1"/>
  <c r="R740" i="1"/>
  <c r="R739" i="1"/>
  <c r="R738" i="1"/>
  <c r="R737" i="1"/>
  <c r="R736" i="1"/>
  <c r="R735" i="1"/>
  <c r="R734" i="1"/>
  <c r="R733" i="1"/>
  <c r="R732" i="1"/>
  <c r="R731" i="1"/>
  <c r="R730" i="1"/>
  <c r="R729" i="1"/>
  <c r="R728" i="1"/>
  <c r="R727" i="1"/>
  <c r="R726" i="1"/>
  <c r="R725" i="1"/>
  <c r="R724" i="1"/>
  <c r="R723" i="1"/>
  <c r="R722" i="1"/>
  <c r="R721" i="1"/>
  <c r="R720" i="1"/>
  <c r="R719" i="1"/>
  <c r="R718" i="1"/>
  <c r="R717" i="1"/>
  <c r="R716" i="1"/>
  <c r="R715" i="1"/>
  <c r="R714" i="1"/>
  <c r="R713" i="1"/>
  <c r="R712" i="1"/>
  <c r="R711" i="1"/>
  <c r="R710" i="1"/>
  <c r="R709" i="1"/>
  <c r="R708" i="1"/>
  <c r="R707" i="1"/>
  <c r="R706" i="1"/>
  <c r="R705" i="1"/>
  <c r="R704" i="1"/>
  <c r="R703" i="1"/>
  <c r="R702" i="1"/>
  <c r="R701" i="1"/>
  <c r="R700" i="1"/>
  <c r="R699" i="1"/>
  <c r="R698" i="1"/>
  <c r="R697" i="1"/>
  <c r="R696" i="1"/>
  <c r="R695" i="1"/>
  <c r="R694" i="1"/>
  <c r="R693" i="1"/>
  <c r="R692" i="1"/>
  <c r="R691" i="1"/>
  <c r="R690" i="1"/>
  <c r="R689" i="1"/>
  <c r="R688" i="1"/>
  <c r="R687" i="1"/>
  <c r="R686" i="1"/>
  <c r="R685" i="1"/>
  <c r="R684" i="1"/>
  <c r="R683" i="1"/>
  <c r="R682" i="1"/>
  <c r="R681" i="1"/>
  <c r="R680" i="1"/>
  <c r="R679" i="1"/>
  <c r="R678" i="1"/>
  <c r="R677" i="1"/>
  <c r="R676" i="1"/>
  <c r="R675" i="1"/>
  <c r="R674" i="1"/>
  <c r="R673" i="1"/>
  <c r="R672" i="1"/>
  <c r="R671" i="1"/>
  <c r="R670" i="1"/>
  <c r="R669" i="1"/>
  <c r="R668" i="1"/>
  <c r="R667" i="1"/>
  <c r="R666" i="1"/>
  <c r="R665" i="1"/>
  <c r="R664" i="1"/>
  <c r="R663" i="1"/>
  <c r="R662" i="1"/>
  <c r="R661" i="1"/>
  <c r="R660" i="1"/>
  <c r="R659" i="1"/>
  <c r="R658" i="1"/>
  <c r="R657" i="1"/>
  <c r="R656" i="1"/>
  <c r="R655" i="1"/>
  <c r="R654" i="1"/>
  <c r="R653" i="1"/>
  <c r="R652" i="1"/>
  <c r="R651" i="1"/>
  <c r="R650" i="1"/>
  <c r="R649" i="1"/>
  <c r="R648" i="1"/>
  <c r="R647" i="1"/>
  <c r="R646" i="1"/>
  <c r="R645" i="1"/>
  <c r="R644" i="1"/>
  <c r="R643" i="1"/>
  <c r="R642" i="1"/>
  <c r="R641" i="1"/>
  <c r="R640" i="1"/>
  <c r="R639" i="1"/>
  <c r="R638" i="1"/>
  <c r="R637" i="1"/>
  <c r="R636" i="1"/>
  <c r="R635" i="1"/>
  <c r="R634" i="1"/>
  <c r="R633" i="1"/>
  <c r="R632" i="1"/>
  <c r="R631" i="1"/>
  <c r="R630" i="1"/>
  <c r="R629" i="1"/>
  <c r="R628" i="1"/>
  <c r="R627" i="1"/>
  <c r="R626" i="1"/>
  <c r="R625" i="1"/>
  <c r="R624" i="1"/>
  <c r="R623" i="1"/>
  <c r="R622" i="1"/>
  <c r="R621" i="1"/>
  <c r="R620" i="1"/>
  <c r="R619" i="1"/>
  <c r="R618" i="1"/>
  <c r="R617" i="1"/>
  <c r="R616" i="1"/>
  <c r="R615" i="1"/>
  <c r="R614" i="1"/>
  <c r="R613" i="1"/>
  <c r="R612" i="1"/>
  <c r="R611" i="1"/>
  <c r="R610" i="1"/>
  <c r="R609" i="1"/>
  <c r="R608" i="1"/>
  <c r="R607" i="1"/>
  <c r="R606" i="1"/>
  <c r="R605" i="1"/>
  <c r="R604" i="1"/>
  <c r="R603" i="1"/>
  <c r="R602" i="1"/>
  <c r="R601" i="1"/>
  <c r="R600" i="1"/>
  <c r="R599" i="1"/>
  <c r="R598" i="1"/>
  <c r="R597" i="1"/>
  <c r="R596" i="1"/>
  <c r="R595" i="1"/>
  <c r="R594" i="1"/>
  <c r="R593" i="1"/>
  <c r="R592" i="1"/>
  <c r="R591" i="1"/>
  <c r="R590" i="1"/>
  <c r="R589" i="1"/>
  <c r="R588" i="1"/>
  <c r="R587" i="1"/>
  <c r="R586" i="1"/>
  <c r="R585" i="1"/>
  <c r="R584" i="1"/>
  <c r="R583" i="1"/>
  <c r="R582" i="1"/>
  <c r="R581" i="1"/>
  <c r="R580" i="1"/>
  <c r="R579" i="1"/>
  <c r="R578" i="1"/>
  <c r="R577" i="1"/>
  <c r="R576" i="1"/>
  <c r="R575" i="1"/>
  <c r="R574" i="1"/>
  <c r="R573" i="1"/>
  <c r="R572" i="1"/>
  <c r="R571" i="1"/>
  <c r="R570" i="1"/>
  <c r="R569" i="1"/>
  <c r="R568" i="1"/>
  <c r="R567" i="1"/>
  <c r="R566" i="1"/>
  <c r="R565" i="1"/>
  <c r="R564" i="1"/>
  <c r="R563" i="1"/>
  <c r="R562" i="1"/>
  <c r="R561" i="1"/>
  <c r="R560" i="1"/>
  <c r="R559" i="1"/>
  <c r="R558" i="1"/>
  <c r="R557" i="1"/>
  <c r="R556" i="1"/>
  <c r="R555" i="1"/>
  <c r="R554" i="1"/>
  <c r="R553" i="1"/>
  <c r="R552" i="1"/>
  <c r="R551" i="1"/>
  <c r="R550" i="1"/>
  <c r="R549" i="1"/>
  <c r="R548" i="1"/>
  <c r="R547" i="1"/>
  <c r="R546" i="1"/>
  <c r="R545" i="1"/>
  <c r="R544" i="1"/>
  <c r="R543" i="1"/>
  <c r="R542" i="1"/>
  <c r="R541" i="1"/>
  <c r="R540" i="1"/>
  <c r="R539" i="1"/>
  <c r="R538" i="1"/>
  <c r="R537" i="1"/>
  <c r="R536" i="1"/>
  <c r="R535" i="1"/>
  <c r="R534" i="1"/>
  <c r="R533" i="1"/>
  <c r="R532" i="1"/>
  <c r="R531" i="1"/>
  <c r="R530" i="1"/>
  <c r="R529" i="1"/>
  <c r="R528" i="1"/>
  <c r="R527" i="1"/>
  <c r="R526" i="1"/>
  <c r="R525" i="1"/>
  <c r="R524" i="1"/>
  <c r="R523" i="1"/>
  <c r="R522" i="1"/>
  <c r="R521" i="1"/>
  <c r="R520" i="1"/>
  <c r="R519" i="1"/>
  <c r="R518" i="1"/>
  <c r="R517" i="1"/>
  <c r="R516" i="1"/>
  <c r="R515" i="1"/>
  <c r="R514" i="1"/>
  <c r="R513" i="1"/>
  <c r="R512" i="1"/>
  <c r="R511" i="1"/>
  <c r="R510" i="1"/>
  <c r="R509" i="1"/>
  <c r="R508" i="1"/>
  <c r="R507" i="1"/>
  <c r="R506" i="1"/>
  <c r="R505" i="1"/>
  <c r="R504" i="1"/>
  <c r="R503" i="1"/>
  <c r="R502" i="1"/>
  <c r="R501" i="1"/>
  <c r="R500" i="1"/>
  <c r="R499" i="1"/>
  <c r="R498" i="1"/>
  <c r="R497" i="1"/>
  <c r="R496" i="1"/>
  <c r="R495" i="1"/>
  <c r="R494" i="1"/>
  <c r="R493" i="1"/>
  <c r="R492" i="1"/>
  <c r="R491" i="1"/>
  <c r="R490" i="1"/>
  <c r="R489" i="1"/>
  <c r="R488" i="1"/>
  <c r="R487" i="1"/>
  <c r="R486" i="1"/>
  <c r="R485" i="1"/>
  <c r="R484" i="1"/>
  <c r="R483" i="1"/>
  <c r="R482" i="1"/>
  <c r="R481" i="1"/>
  <c r="R480" i="1"/>
  <c r="R479" i="1"/>
  <c r="R478" i="1"/>
  <c r="R477" i="1"/>
  <c r="R476" i="1"/>
  <c r="R475" i="1"/>
  <c r="R474" i="1"/>
  <c r="R473" i="1"/>
  <c r="R472" i="1"/>
  <c r="R471" i="1"/>
  <c r="R470" i="1"/>
  <c r="R469" i="1"/>
  <c r="R468" i="1"/>
  <c r="R467" i="1"/>
  <c r="R466" i="1"/>
  <c r="R465" i="1"/>
  <c r="R464" i="1"/>
  <c r="R463" i="1"/>
  <c r="R462" i="1"/>
  <c r="R461" i="1"/>
  <c r="R460" i="1"/>
  <c r="R459" i="1"/>
  <c r="R458" i="1"/>
  <c r="R457" i="1"/>
  <c r="R456" i="1"/>
  <c r="R455" i="1"/>
  <c r="R454" i="1"/>
  <c r="R453" i="1"/>
  <c r="R452" i="1"/>
  <c r="R451" i="1"/>
  <c r="R450" i="1"/>
  <c r="R449" i="1"/>
  <c r="R448" i="1"/>
  <c r="R447" i="1"/>
  <c r="R446" i="1"/>
  <c r="R445" i="1"/>
  <c r="R444" i="1"/>
  <c r="R443" i="1"/>
  <c r="R442" i="1"/>
  <c r="R441" i="1"/>
  <c r="R440" i="1"/>
  <c r="R439" i="1"/>
  <c r="R438" i="1"/>
  <c r="R437" i="1"/>
  <c r="R436" i="1"/>
  <c r="R435" i="1"/>
  <c r="R434" i="1"/>
  <c r="R433" i="1"/>
  <c r="R432" i="1"/>
  <c r="R431" i="1"/>
  <c r="R430" i="1"/>
  <c r="R429" i="1"/>
  <c r="R428" i="1"/>
  <c r="R427" i="1"/>
  <c r="R426" i="1"/>
  <c r="R425" i="1"/>
  <c r="R424" i="1"/>
  <c r="R423" i="1"/>
  <c r="R422" i="1"/>
  <c r="R421" i="1"/>
  <c r="R420" i="1"/>
  <c r="R419" i="1"/>
  <c r="R418" i="1"/>
  <c r="R417" i="1"/>
  <c r="R416" i="1"/>
  <c r="R415" i="1"/>
  <c r="R414" i="1"/>
  <c r="R413" i="1"/>
  <c r="R412" i="1"/>
  <c r="R411" i="1"/>
  <c r="R410" i="1"/>
  <c r="R409" i="1"/>
  <c r="R408" i="1"/>
  <c r="R407" i="1"/>
  <c r="R406" i="1"/>
  <c r="R405" i="1"/>
  <c r="R404" i="1"/>
  <c r="R403" i="1"/>
  <c r="R402" i="1"/>
  <c r="R401" i="1"/>
  <c r="R400" i="1"/>
  <c r="R399" i="1"/>
  <c r="R398" i="1"/>
  <c r="R397" i="1"/>
  <c r="R396" i="1"/>
  <c r="R395" i="1"/>
  <c r="R394" i="1"/>
  <c r="R393" i="1"/>
  <c r="R392" i="1"/>
  <c r="R391" i="1"/>
  <c r="R390" i="1"/>
  <c r="R389" i="1"/>
  <c r="R388" i="1"/>
  <c r="R387" i="1"/>
  <c r="R386" i="1"/>
  <c r="R385" i="1"/>
  <c r="R384" i="1"/>
  <c r="R383" i="1"/>
  <c r="R382" i="1"/>
  <c r="R381" i="1"/>
  <c r="R380" i="1"/>
  <c r="R379" i="1"/>
  <c r="R378" i="1"/>
  <c r="R377" i="1"/>
  <c r="R376" i="1"/>
  <c r="R375" i="1"/>
  <c r="R374" i="1"/>
  <c r="R373" i="1"/>
  <c r="R372" i="1"/>
  <c r="R371" i="1"/>
  <c r="R370" i="1"/>
  <c r="R369" i="1"/>
  <c r="R368" i="1"/>
  <c r="R367" i="1"/>
  <c r="R366" i="1"/>
  <c r="R365" i="1"/>
  <c r="R364" i="1"/>
  <c r="R363" i="1"/>
  <c r="R362" i="1"/>
  <c r="R361" i="1"/>
  <c r="R360" i="1"/>
  <c r="R359" i="1"/>
  <c r="R358" i="1"/>
  <c r="R357" i="1"/>
  <c r="R356" i="1"/>
  <c r="R355" i="1"/>
  <c r="R354" i="1"/>
  <c r="R353" i="1"/>
  <c r="R352" i="1"/>
  <c r="R351" i="1"/>
  <c r="R350" i="1"/>
  <c r="R349" i="1"/>
  <c r="R348" i="1"/>
  <c r="R347" i="1"/>
  <c r="R346" i="1"/>
  <c r="R345" i="1"/>
  <c r="R344" i="1"/>
  <c r="R343" i="1"/>
  <c r="R342" i="1"/>
  <c r="R341" i="1"/>
  <c r="R340" i="1"/>
  <c r="R339" i="1"/>
  <c r="R338" i="1"/>
  <c r="R337" i="1"/>
  <c r="R336" i="1"/>
  <c r="R335" i="1"/>
  <c r="R334" i="1"/>
  <c r="R333" i="1"/>
  <c r="R332" i="1"/>
  <c r="R331" i="1"/>
  <c r="R330" i="1"/>
  <c r="R329" i="1"/>
  <c r="R328" i="1"/>
  <c r="R327" i="1"/>
  <c r="R326" i="1"/>
  <c r="R325" i="1"/>
  <c r="R324" i="1"/>
  <c r="R323" i="1"/>
  <c r="R322" i="1"/>
  <c r="R321" i="1"/>
  <c r="R320" i="1"/>
  <c r="R319" i="1"/>
  <c r="R318" i="1"/>
  <c r="R317" i="1"/>
  <c r="R316" i="1"/>
  <c r="R315" i="1"/>
  <c r="R314" i="1"/>
  <c r="R313" i="1"/>
  <c r="R312" i="1"/>
  <c r="R311" i="1"/>
  <c r="R310" i="1"/>
  <c r="R309" i="1"/>
  <c r="R308" i="1"/>
  <c r="R307" i="1"/>
  <c r="R306" i="1"/>
  <c r="R305" i="1"/>
  <c r="R304" i="1"/>
  <c r="R303" i="1"/>
  <c r="R302" i="1"/>
  <c r="R301" i="1"/>
  <c r="R300" i="1"/>
  <c r="R299" i="1"/>
  <c r="R298" i="1"/>
  <c r="R297" i="1"/>
  <c r="R296" i="1"/>
  <c r="R295" i="1"/>
  <c r="R294" i="1"/>
  <c r="R293" i="1"/>
  <c r="R292" i="1"/>
  <c r="R291" i="1"/>
  <c r="R290" i="1"/>
  <c r="R289" i="1"/>
  <c r="R288" i="1"/>
  <c r="R287" i="1"/>
  <c r="R286" i="1"/>
  <c r="R285" i="1"/>
  <c r="R284" i="1"/>
  <c r="R283" i="1"/>
  <c r="R282" i="1"/>
  <c r="R281" i="1"/>
  <c r="R280" i="1"/>
  <c r="R279" i="1"/>
  <c r="R278" i="1"/>
  <c r="R277" i="1"/>
  <c r="R276" i="1"/>
  <c r="R275" i="1"/>
  <c r="R274" i="1"/>
  <c r="R273" i="1"/>
  <c r="R272" i="1"/>
  <c r="R271" i="1"/>
  <c r="R270" i="1"/>
  <c r="R269" i="1"/>
  <c r="R268" i="1"/>
  <c r="R267" i="1"/>
  <c r="R266" i="1"/>
  <c r="R265" i="1"/>
  <c r="R264" i="1"/>
  <c r="R263" i="1"/>
  <c r="R262" i="1"/>
  <c r="R261" i="1"/>
  <c r="R260" i="1"/>
  <c r="R259" i="1"/>
  <c r="R258" i="1"/>
  <c r="R257" i="1"/>
  <c r="R256" i="1"/>
  <c r="R255" i="1"/>
  <c r="R254" i="1"/>
  <c r="R253" i="1"/>
  <c r="R252" i="1"/>
  <c r="R251" i="1"/>
  <c r="R250" i="1"/>
  <c r="R249" i="1"/>
  <c r="R248" i="1"/>
  <c r="R247" i="1"/>
  <c r="R246" i="1"/>
  <c r="R245" i="1"/>
  <c r="R244" i="1"/>
  <c r="R243" i="1"/>
  <c r="R242" i="1"/>
  <c r="R241" i="1"/>
  <c r="R240" i="1"/>
  <c r="R239" i="1"/>
  <c r="R238" i="1"/>
  <c r="R237" i="1"/>
  <c r="R236" i="1"/>
  <c r="R235" i="1"/>
  <c r="R234" i="1"/>
  <c r="R233" i="1"/>
  <c r="R232" i="1"/>
  <c r="R231" i="1"/>
  <c r="R230" i="1"/>
  <c r="R229" i="1"/>
  <c r="R228" i="1"/>
  <c r="R227" i="1"/>
  <c r="R226" i="1"/>
  <c r="R225" i="1"/>
  <c r="R224" i="1"/>
  <c r="R223" i="1"/>
  <c r="R222" i="1"/>
  <c r="R221" i="1"/>
  <c r="R220" i="1"/>
  <c r="R219" i="1"/>
  <c r="R218" i="1"/>
  <c r="R217" i="1"/>
  <c r="R216" i="1"/>
  <c r="R215" i="1"/>
  <c r="R214" i="1"/>
  <c r="R213" i="1"/>
  <c r="R212" i="1"/>
  <c r="R211" i="1"/>
  <c r="R210" i="1"/>
  <c r="R209" i="1"/>
  <c r="R208" i="1"/>
  <c r="R207" i="1"/>
  <c r="R206" i="1"/>
  <c r="R205" i="1"/>
  <c r="R204" i="1"/>
  <c r="R203" i="1"/>
  <c r="R202" i="1"/>
  <c r="R201" i="1"/>
  <c r="R200" i="1"/>
  <c r="R199" i="1"/>
  <c r="R198" i="1"/>
  <c r="R197" i="1"/>
  <c r="R196" i="1"/>
  <c r="R195" i="1"/>
  <c r="R194" i="1"/>
  <c r="R193" i="1"/>
  <c r="R192" i="1"/>
  <c r="R191" i="1"/>
  <c r="R190" i="1"/>
  <c r="R189" i="1"/>
  <c r="R188" i="1"/>
  <c r="R187" i="1"/>
  <c r="R186" i="1"/>
  <c r="R185" i="1"/>
  <c r="R184" i="1"/>
  <c r="R183" i="1"/>
  <c r="R182" i="1"/>
  <c r="R181" i="1"/>
  <c r="R180" i="1"/>
  <c r="R179" i="1"/>
  <c r="R178" i="1"/>
  <c r="R177" i="1"/>
  <c r="R176" i="1"/>
  <c r="R175" i="1"/>
  <c r="R174" i="1"/>
  <c r="R173" i="1"/>
  <c r="R172" i="1"/>
  <c r="R171" i="1"/>
  <c r="R170" i="1"/>
  <c r="R169" i="1"/>
  <c r="R168" i="1"/>
  <c r="R167" i="1"/>
  <c r="R166" i="1"/>
  <c r="R165" i="1"/>
  <c r="R164" i="1"/>
  <c r="R163" i="1"/>
  <c r="R162" i="1"/>
  <c r="R161" i="1"/>
  <c r="R160" i="1"/>
  <c r="R159" i="1"/>
  <c r="R158" i="1"/>
  <c r="R157" i="1"/>
  <c r="R156" i="1"/>
  <c r="R155" i="1"/>
  <c r="R154" i="1"/>
  <c r="R153" i="1"/>
  <c r="R152" i="1"/>
  <c r="R151" i="1"/>
  <c r="R150" i="1"/>
  <c r="R149" i="1"/>
  <c r="R148" i="1"/>
  <c r="R147" i="1"/>
  <c r="R146" i="1"/>
  <c r="R145" i="1"/>
  <c r="R144" i="1"/>
  <c r="R143" i="1"/>
  <c r="R142" i="1"/>
  <c r="R141" i="1"/>
  <c r="R140" i="1"/>
  <c r="R139" i="1"/>
  <c r="R138" i="1"/>
  <c r="R137" i="1"/>
  <c r="R136" i="1"/>
  <c r="R135" i="1"/>
  <c r="R134" i="1"/>
  <c r="R133" i="1"/>
  <c r="R132" i="1"/>
  <c r="R131" i="1"/>
  <c r="R130" i="1"/>
  <c r="R129" i="1"/>
  <c r="R128" i="1"/>
  <c r="R127" i="1"/>
  <c r="R126" i="1"/>
  <c r="R125" i="1"/>
  <c r="R124" i="1"/>
  <c r="R123" i="1"/>
  <c r="R122" i="1"/>
  <c r="R121" i="1"/>
  <c r="R120" i="1"/>
  <c r="R119" i="1"/>
  <c r="R118" i="1"/>
  <c r="R117" i="1"/>
  <c r="R116" i="1"/>
  <c r="R115" i="1"/>
  <c r="R114" i="1"/>
  <c r="R113" i="1"/>
  <c r="R112" i="1"/>
  <c r="R111" i="1"/>
  <c r="R110" i="1"/>
  <c r="R109" i="1"/>
  <c r="R108" i="1"/>
  <c r="R107" i="1"/>
  <c r="R106" i="1"/>
  <c r="R105" i="1"/>
  <c r="R104" i="1"/>
  <c r="R103" i="1"/>
  <c r="R102" i="1"/>
  <c r="R101" i="1"/>
  <c r="R100" i="1"/>
  <c r="R99" i="1"/>
  <c r="R98" i="1"/>
  <c r="R97" i="1"/>
  <c r="R96" i="1"/>
  <c r="R95" i="1"/>
  <c r="R94" i="1"/>
  <c r="R93" i="1"/>
  <c r="R92" i="1"/>
  <c r="R91" i="1"/>
  <c r="R90" i="1"/>
  <c r="R89" i="1"/>
  <c r="R88" i="1"/>
  <c r="R87" i="1"/>
  <c r="R86" i="1"/>
  <c r="R85" i="1"/>
  <c r="R84" i="1"/>
  <c r="R83" i="1"/>
  <c r="R82" i="1"/>
  <c r="R81" i="1"/>
  <c r="R80" i="1"/>
  <c r="R79" i="1"/>
  <c r="R78" i="1"/>
  <c r="R77" i="1"/>
  <c r="R76" i="1"/>
  <c r="R75" i="1"/>
  <c r="R74" i="1"/>
  <c r="R73" i="1"/>
  <c r="R72" i="1"/>
  <c r="R71" i="1"/>
  <c r="R70" i="1"/>
  <c r="R69" i="1"/>
  <c r="R68" i="1"/>
  <c r="R67" i="1"/>
  <c r="R66" i="1"/>
  <c r="R65" i="1"/>
  <c r="R64" i="1"/>
  <c r="R63" i="1"/>
  <c r="R62" i="1"/>
  <c r="R61" i="1"/>
  <c r="R60" i="1"/>
  <c r="R59" i="1"/>
  <c r="R58" i="1"/>
  <c r="R57" i="1"/>
  <c r="R56" i="1"/>
  <c r="R55" i="1"/>
  <c r="R54" i="1"/>
  <c r="R53" i="1"/>
  <c r="R52" i="1"/>
  <c r="R51" i="1"/>
  <c r="R50" i="1"/>
  <c r="R49" i="1"/>
  <c r="R48" i="1"/>
  <c r="R47" i="1"/>
  <c r="R46" i="1"/>
  <c r="R45" i="1"/>
  <c r="R44" i="1"/>
  <c r="R43" i="1"/>
  <c r="R42" i="1"/>
  <c r="R41" i="1"/>
  <c r="R40" i="1"/>
  <c r="R39" i="1"/>
  <c r="R38" i="1"/>
  <c r="R37" i="1"/>
  <c r="R36" i="1"/>
  <c r="R35" i="1"/>
  <c r="R34" i="1"/>
  <c r="R33" i="1"/>
  <c r="R32" i="1"/>
  <c r="R31" i="1"/>
  <c r="R30" i="1"/>
  <c r="R29" i="1"/>
  <c r="R28" i="1"/>
  <c r="R27" i="1"/>
  <c r="R26" i="1"/>
  <c r="R25" i="1"/>
  <c r="R24" i="1"/>
  <c r="R23" i="1"/>
  <c r="R22" i="1"/>
  <c r="R21" i="1"/>
  <c r="R20" i="1"/>
  <c r="R19" i="1"/>
  <c r="R18" i="1"/>
  <c r="R17" i="1"/>
  <c r="R16" i="1"/>
  <c r="R15" i="1"/>
  <c r="R14" i="1"/>
  <c r="R13" i="1"/>
  <c r="R12" i="1"/>
  <c r="R11" i="1"/>
  <c r="R10" i="1"/>
  <c r="R9" i="1"/>
  <c r="R8" i="1"/>
  <c r="R7" i="1"/>
  <c r="O583" i="1" l="1"/>
  <c r="Z582" i="1"/>
  <c r="F4646" i="1"/>
  <c r="M4646" i="1" s="1"/>
  <c r="K3516" i="1"/>
  <c r="E7" i="42"/>
  <c r="O584" i="1" l="1"/>
  <c r="Z583" i="1"/>
  <c r="F4647" i="1"/>
  <c r="M4647" i="1" s="1"/>
  <c r="K3517" i="1"/>
  <c r="E8" i="42"/>
  <c r="O585" i="1" l="1"/>
  <c r="Z584" i="1"/>
  <c r="F4648" i="1"/>
  <c r="M4648" i="1" s="1"/>
  <c r="K3518" i="1"/>
  <c r="E9" i="42"/>
  <c r="O586" i="1" l="1"/>
  <c r="Z585" i="1"/>
  <c r="F4649" i="1"/>
  <c r="M4649" i="1" s="1"/>
  <c r="K3519" i="1"/>
  <c r="E10" i="42"/>
  <c r="O587" i="1" l="1"/>
  <c r="Z586" i="1"/>
  <c r="F4650" i="1"/>
  <c r="M4650" i="1" s="1"/>
  <c r="K3520" i="1"/>
  <c r="E11" i="42"/>
  <c r="O588" i="1" l="1"/>
  <c r="Z587" i="1"/>
  <c r="F4651" i="1"/>
  <c r="M4651" i="1" s="1"/>
  <c r="K3521" i="1"/>
  <c r="E12" i="42"/>
  <c r="Q3561" i="1"/>
  <c r="Q3560" i="1"/>
  <c r="Q3559" i="1"/>
  <c r="Q3558" i="1"/>
  <c r="Q3557" i="1"/>
  <c r="Q3556" i="1"/>
  <c r="Q3555" i="1"/>
  <c r="Q3554" i="1"/>
  <c r="Q3553" i="1"/>
  <c r="Q3552" i="1"/>
  <c r="Q3551" i="1"/>
  <c r="Q3550" i="1"/>
  <c r="Q3549" i="1"/>
  <c r="Q3548" i="1"/>
  <c r="Q3547" i="1"/>
  <c r="Q3546" i="1"/>
  <c r="Q3545" i="1"/>
  <c r="Q3544" i="1"/>
  <c r="Q3543" i="1"/>
  <c r="Q3542" i="1"/>
  <c r="Q3541" i="1"/>
  <c r="Q3540" i="1"/>
  <c r="Q3539" i="1"/>
  <c r="Q3538" i="1"/>
  <c r="Q3537" i="1"/>
  <c r="Q3536" i="1"/>
  <c r="Q3535" i="1"/>
  <c r="Q3534" i="1"/>
  <c r="Q3533" i="1"/>
  <c r="Q3532" i="1"/>
  <c r="Q3531" i="1"/>
  <c r="Q3530" i="1"/>
  <c r="Q3529" i="1"/>
  <c r="Q3528" i="1"/>
  <c r="Q3527" i="1"/>
  <c r="Q3526" i="1"/>
  <c r="Q3525" i="1"/>
  <c r="Q3524" i="1"/>
  <c r="Q3523" i="1"/>
  <c r="Q3522" i="1"/>
  <c r="Q3521" i="1"/>
  <c r="Q3520" i="1"/>
  <c r="Q3519" i="1"/>
  <c r="Q3518" i="1"/>
  <c r="Q3516" i="1"/>
  <c r="Q3515" i="1"/>
  <c r="Q3514" i="1"/>
  <c r="Q3513" i="1"/>
  <c r="Q3512" i="1"/>
  <c r="Q3511" i="1"/>
  <c r="Q3510" i="1"/>
  <c r="Q3509" i="1"/>
  <c r="Q3508" i="1"/>
  <c r="Q3507" i="1"/>
  <c r="Q3506" i="1"/>
  <c r="Q3505" i="1"/>
  <c r="Q3504" i="1"/>
  <c r="Q3503" i="1"/>
  <c r="Q3502" i="1"/>
  <c r="Q3501" i="1"/>
  <c r="Q3500" i="1"/>
  <c r="Q3499" i="1"/>
  <c r="Q3498" i="1"/>
  <c r="Q3497" i="1"/>
  <c r="Q3496" i="1"/>
  <c r="Q3495" i="1"/>
  <c r="Q3494" i="1"/>
  <c r="Q3493" i="1"/>
  <c r="Q3492" i="1"/>
  <c r="Q3491" i="1"/>
  <c r="Q3490" i="1"/>
  <c r="Q3489" i="1"/>
  <c r="Q3488" i="1"/>
  <c r="Q3487" i="1"/>
  <c r="Q3486" i="1"/>
  <c r="Q3485" i="1"/>
  <c r="Q3484" i="1"/>
  <c r="Q3483" i="1"/>
  <c r="Q3482" i="1"/>
  <c r="Q3481" i="1"/>
  <c r="Q3480" i="1"/>
  <c r="Q3479" i="1"/>
  <c r="Q3478" i="1"/>
  <c r="Q3477" i="1"/>
  <c r="Q3476" i="1"/>
  <c r="Q3475" i="1"/>
  <c r="Q3474" i="1"/>
  <c r="Q3473" i="1"/>
  <c r="Q3472" i="1"/>
  <c r="Q3471" i="1"/>
  <c r="Q3470" i="1"/>
  <c r="Q3469" i="1"/>
  <c r="Q3468" i="1"/>
  <c r="Q3467" i="1"/>
  <c r="Q3466" i="1"/>
  <c r="Q3465" i="1"/>
  <c r="Q3464" i="1"/>
  <c r="Q3463" i="1"/>
  <c r="Q3462" i="1"/>
  <c r="Q3461" i="1"/>
  <c r="Q3460" i="1"/>
  <c r="Q3459" i="1"/>
  <c r="Q3458" i="1"/>
  <c r="Q3457" i="1"/>
  <c r="Q3456" i="1"/>
  <c r="Q3455" i="1"/>
  <c r="Q3454" i="1"/>
  <c r="Q3453" i="1"/>
  <c r="Q3452" i="1"/>
  <c r="Q3451" i="1"/>
  <c r="Q3450" i="1"/>
  <c r="Q3449" i="1"/>
  <c r="Q3448" i="1"/>
  <c r="Q3447" i="1"/>
  <c r="Q3446" i="1"/>
  <c r="Q3445" i="1"/>
  <c r="Q3444" i="1"/>
  <c r="Q3443" i="1"/>
  <c r="Q3442" i="1"/>
  <c r="Q3441" i="1"/>
  <c r="Q3440" i="1"/>
  <c r="Q3439" i="1"/>
  <c r="Q3438" i="1"/>
  <c r="Q3437" i="1"/>
  <c r="Q3436" i="1"/>
  <c r="Q3435" i="1"/>
  <c r="Q3434" i="1"/>
  <c r="Q3433" i="1"/>
  <c r="Q3432" i="1"/>
  <c r="Q3431" i="1"/>
  <c r="Q3430" i="1"/>
  <c r="Q3429" i="1"/>
  <c r="Q3428" i="1"/>
  <c r="Q3427" i="1"/>
  <c r="Q3426" i="1"/>
  <c r="Q3425" i="1"/>
  <c r="Q3424" i="1"/>
  <c r="Q3423" i="1"/>
  <c r="Q3422" i="1"/>
  <c r="Q3421" i="1"/>
  <c r="Q3420" i="1"/>
  <c r="Q3419" i="1"/>
  <c r="Q3418" i="1"/>
  <c r="Q3417" i="1"/>
  <c r="Q3416" i="1"/>
  <c r="Q3415" i="1"/>
  <c r="Q3414" i="1"/>
  <c r="Q3413" i="1"/>
  <c r="Q3412" i="1"/>
  <c r="Q3411" i="1"/>
  <c r="Q3410" i="1"/>
  <c r="Q3409" i="1"/>
  <c r="Q3408" i="1"/>
  <c r="Q3407" i="1"/>
  <c r="Q3406" i="1"/>
  <c r="Q3405" i="1"/>
  <c r="Q3404" i="1"/>
  <c r="Q3403" i="1"/>
  <c r="Q3402" i="1"/>
  <c r="Q3401" i="1"/>
  <c r="Q3400" i="1"/>
  <c r="Q3399" i="1"/>
  <c r="Q3398" i="1"/>
  <c r="Q3397" i="1"/>
  <c r="Q3396" i="1"/>
  <c r="Q3395" i="1"/>
  <c r="Q3394" i="1"/>
  <c r="Q3393" i="1"/>
  <c r="Q3392" i="1"/>
  <c r="Q3391" i="1"/>
  <c r="Q3390" i="1"/>
  <c r="Q3389" i="1"/>
  <c r="Q3388" i="1"/>
  <c r="Q3387" i="1"/>
  <c r="Q3386" i="1"/>
  <c r="Q3385" i="1"/>
  <c r="Q3384" i="1"/>
  <c r="Q3383" i="1"/>
  <c r="Q3382" i="1"/>
  <c r="Q3381" i="1"/>
  <c r="Q3380" i="1"/>
  <c r="Q3379" i="1"/>
  <c r="Q3378" i="1"/>
  <c r="Q3377" i="1"/>
  <c r="Q3376" i="1"/>
  <c r="Q3375" i="1"/>
  <c r="Q3374" i="1"/>
  <c r="Q3373" i="1"/>
  <c r="Q3372" i="1"/>
  <c r="Q3371" i="1"/>
  <c r="Q3370" i="1"/>
  <c r="Q3369" i="1"/>
  <c r="Q3368" i="1"/>
  <c r="Q3367" i="1"/>
  <c r="Q3366" i="1"/>
  <c r="Q3365" i="1"/>
  <c r="Q3364" i="1"/>
  <c r="Q3363" i="1"/>
  <c r="Q3362" i="1"/>
  <c r="Q3361" i="1"/>
  <c r="Q3360" i="1"/>
  <c r="Q3359" i="1"/>
  <c r="Q3358" i="1"/>
  <c r="Q3357" i="1"/>
  <c r="Q3356" i="1"/>
  <c r="Q3355" i="1"/>
  <c r="Q3354" i="1"/>
  <c r="Q3353" i="1"/>
  <c r="Q3352" i="1"/>
  <c r="Q3351" i="1"/>
  <c r="Q3350" i="1"/>
  <c r="Q3349" i="1"/>
  <c r="Q3348" i="1"/>
  <c r="Q3347" i="1"/>
  <c r="Q3346" i="1"/>
  <c r="Q3345" i="1"/>
  <c r="Q3344" i="1"/>
  <c r="Q3343" i="1"/>
  <c r="Q3342" i="1"/>
  <c r="Q3341" i="1"/>
  <c r="Q3340" i="1"/>
  <c r="Q3339" i="1"/>
  <c r="Q3338" i="1"/>
  <c r="Q3337" i="1"/>
  <c r="Q3336" i="1"/>
  <c r="Q3335" i="1"/>
  <c r="Q3334" i="1"/>
  <c r="Q3333" i="1"/>
  <c r="Q3332" i="1"/>
  <c r="Q3331" i="1"/>
  <c r="Q3330" i="1"/>
  <c r="Q3329" i="1"/>
  <c r="Q3328" i="1"/>
  <c r="Q3327" i="1"/>
  <c r="Q3326" i="1"/>
  <c r="Q3325" i="1"/>
  <c r="Q3324" i="1"/>
  <c r="Q3323" i="1"/>
  <c r="Q3322" i="1"/>
  <c r="Q3321" i="1"/>
  <c r="Q3320" i="1"/>
  <c r="Q3319" i="1"/>
  <c r="Q3318" i="1"/>
  <c r="Q3317" i="1"/>
  <c r="Q3316" i="1"/>
  <c r="Q3315" i="1"/>
  <c r="Q3314" i="1"/>
  <c r="Q3313" i="1"/>
  <c r="Q3312" i="1"/>
  <c r="Q3311" i="1"/>
  <c r="Q3310" i="1"/>
  <c r="Q3309" i="1"/>
  <c r="Q3308" i="1"/>
  <c r="Q3307" i="1"/>
  <c r="Q3306" i="1"/>
  <c r="Q3305" i="1"/>
  <c r="Q3304" i="1"/>
  <c r="Q3303" i="1"/>
  <c r="Q3302" i="1"/>
  <c r="Q3301" i="1"/>
  <c r="Q3300" i="1"/>
  <c r="Q3299" i="1"/>
  <c r="Q3298" i="1"/>
  <c r="Q3297" i="1"/>
  <c r="Q3296" i="1"/>
  <c r="Q3295" i="1"/>
  <c r="Q3294" i="1"/>
  <c r="Q3293" i="1"/>
  <c r="Q3292" i="1"/>
  <c r="Q3291" i="1"/>
  <c r="Q3290" i="1"/>
  <c r="Q3289" i="1"/>
  <c r="Q3288" i="1"/>
  <c r="Q3287" i="1"/>
  <c r="Q3286" i="1"/>
  <c r="Q3285" i="1"/>
  <c r="Q3284" i="1"/>
  <c r="Q3283" i="1"/>
  <c r="Q3282" i="1"/>
  <c r="Q3281" i="1"/>
  <c r="Q3280" i="1"/>
  <c r="Q3279" i="1"/>
  <c r="Q3278" i="1"/>
  <c r="Q3277" i="1"/>
  <c r="Q3276" i="1"/>
  <c r="Q3275" i="1"/>
  <c r="Q3274" i="1"/>
  <c r="Q3273" i="1"/>
  <c r="Q3272" i="1"/>
  <c r="Q3271" i="1"/>
  <c r="Q3270" i="1"/>
  <c r="Q3269" i="1"/>
  <c r="Q3268" i="1"/>
  <c r="Q3267" i="1"/>
  <c r="Q3266" i="1"/>
  <c r="Q3265" i="1"/>
  <c r="Q3264" i="1"/>
  <c r="Q3263" i="1"/>
  <c r="Q3262" i="1"/>
  <c r="Q3261" i="1"/>
  <c r="Q3260" i="1"/>
  <c r="Q3259" i="1"/>
  <c r="Q3258" i="1"/>
  <c r="Q3257" i="1"/>
  <c r="Q3256" i="1"/>
  <c r="Q3255" i="1"/>
  <c r="Q3254" i="1"/>
  <c r="Q3253" i="1"/>
  <c r="Q3252" i="1"/>
  <c r="Q3251" i="1"/>
  <c r="Q3250" i="1"/>
  <c r="Q3249" i="1"/>
  <c r="Q3248" i="1"/>
  <c r="Q3247" i="1"/>
  <c r="Q3246" i="1"/>
  <c r="Q3245" i="1"/>
  <c r="Q3244" i="1"/>
  <c r="Q3243" i="1"/>
  <c r="Q3242" i="1"/>
  <c r="Q3241" i="1"/>
  <c r="Q3240" i="1"/>
  <c r="Q3239" i="1"/>
  <c r="Q3238" i="1"/>
  <c r="Q3237" i="1"/>
  <c r="Q3236" i="1"/>
  <c r="Q3235" i="1"/>
  <c r="Q3234" i="1"/>
  <c r="Q3233" i="1"/>
  <c r="Q3232" i="1"/>
  <c r="Q3231" i="1"/>
  <c r="Q3230" i="1"/>
  <c r="Q3229" i="1"/>
  <c r="Q3228" i="1"/>
  <c r="Q3227" i="1"/>
  <c r="Q3226" i="1"/>
  <c r="Q3225" i="1"/>
  <c r="Q3224" i="1"/>
  <c r="Q3223" i="1"/>
  <c r="Q3222" i="1"/>
  <c r="Q3221" i="1"/>
  <c r="Q3220" i="1"/>
  <c r="Q3219" i="1"/>
  <c r="Q3218" i="1"/>
  <c r="Q3217" i="1"/>
  <c r="Q3216" i="1"/>
  <c r="Q3215" i="1"/>
  <c r="Q3214" i="1"/>
  <c r="Q3213" i="1"/>
  <c r="Q3212" i="1"/>
  <c r="Q3211" i="1"/>
  <c r="Q3210" i="1"/>
  <c r="Q3209" i="1"/>
  <c r="Q3208" i="1"/>
  <c r="Q3207" i="1"/>
  <c r="Q3206" i="1"/>
  <c r="Q3205" i="1"/>
  <c r="Q3204" i="1"/>
  <c r="Q3203" i="1"/>
  <c r="Q3202" i="1"/>
  <c r="Q3201" i="1"/>
  <c r="Q3200" i="1"/>
  <c r="Q3199" i="1"/>
  <c r="Q3198" i="1"/>
  <c r="Q3197" i="1"/>
  <c r="Q3196" i="1"/>
  <c r="Q3195" i="1"/>
  <c r="Q3194" i="1"/>
  <c r="Q3193" i="1"/>
  <c r="Q3192" i="1"/>
  <c r="Q3191" i="1"/>
  <c r="Q3190" i="1"/>
  <c r="Q3189" i="1"/>
  <c r="Q3188" i="1"/>
  <c r="Q3187" i="1"/>
  <c r="Q3186" i="1"/>
  <c r="Q3185" i="1"/>
  <c r="Q3184" i="1"/>
  <c r="Q3183" i="1"/>
  <c r="Q3182" i="1"/>
  <c r="Q3181" i="1"/>
  <c r="Q3180" i="1"/>
  <c r="Q3179" i="1"/>
  <c r="Q3178" i="1"/>
  <c r="Q3177" i="1"/>
  <c r="Q3176" i="1"/>
  <c r="Q3175" i="1"/>
  <c r="Q3174" i="1"/>
  <c r="Q3173" i="1"/>
  <c r="Q3172" i="1"/>
  <c r="Q3171" i="1"/>
  <c r="Q3170" i="1"/>
  <c r="Q3169" i="1"/>
  <c r="Q3168" i="1"/>
  <c r="Q3167" i="1"/>
  <c r="Q3166" i="1"/>
  <c r="Q3165" i="1"/>
  <c r="Q3164" i="1"/>
  <c r="Q3163" i="1"/>
  <c r="Q3162" i="1"/>
  <c r="Q3161" i="1"/>
  <c r="Q3160" i="1"/>
  <c r="Q3159" i="1"/>
  <c r="Q3158" i="1"/>
  <c r="Q3157" i="1"/>
  <c r="Q3156" i="1"/>
  <c r="Q3155" i="1"/>
  <c r="Q3154" i="1"/>
  <c r="Q3153" i="1"/>
  <c r="Q3152" i="1"/>
  <c r="Q3151" i="1"/>
  <c r="Q3150" i="1"/>
  <c r="Q3149" i="1"/>
  <c r="Q3148" i="1"/>
  <c r="Q3147" i="1"/>
  <c r="Q3146" i="1"/>
  <c r="Q3145" i="1"/>
  <c r="Q3144" i="1"/>
  <c r="Q3143" i="1"/>
  <c r="Q3142" i="1"/>
  <c r="Q3141" i="1"/>
  <c r="Q3140" i="1"/>
  <c r="Q3139" i="1"/>
  <c r="Q3138" i="1"/>
  <c r="Q3137" i="1"/>
  <c r="Q3136" i="1"/>
  <c r="Q3135" i="1"/>
  <c r="Q3134" i="1"/>
  <c r="Q3133" i="1"/>
  <c r="Q3132" i="1"/>
  <c r="Q3131" i="1"/>
  <c r="Q3130" i="1"/>
  <c r="Q3129" i="1"/>
  <c r="Q3128" i="1"/>
  <c r="Q3127" i="1"/>
  <c r="Q3126" i="1"/>
  <c r="Q3125" i="1"/>
  <c r="Q3124" i="1"/>
  <c r="Q3123" i="1"/>
  <c r="Q3122" i="1"/>
  <c r="Q3121" i="1"/>
  <c r="Q3120" i="1"/>
  <c r="Q3119" i="1"/>
  <c r="Q3118" i="1"/>
  <c r="Q3117" i="1"/>
  <c r="Q3116" i="1"/>
  <c r="Q3115" i="1"/>
  <c r="Q3114" i="1"/>
  <c r="Q3113" i="1"/>
  <c r="Q3112" i="1"/>
  <c r="Q3111" i="1"/>
  <c r="Q3110" i="1"/>
  <c r="Q3109" i="1"/>
  <c r="Q3108" i="1"/>
  <c r="Q3107" i="1"/>
  <c r="Q3106" i="1"/>
  <c r="Q3105" i="1"/>
  <c r="Q3104" i="1"/>
  <c r="Q3103" i="1"/>
  <c r="Q3102" i="1"/>
  <c r="Q3101" i="1"/>
  <c r="Q3100" i="1"/>
  <c r="Q3099" i="1"/>
  <c r="Q3098" i="1"/>
  <c r="Q3097" i="1"/>
  <c r="Q3096" i="1"/>
  <c r="Q3095" i="1"/>
  <c r="Q3094" i="1"/>
  <c r="Q3093" i="1"/>
  <c r="Q3092" i="1"/>
  <c r="Q3091" i="1"/>
  <c r="Q3090" i="1"/>
  <c r="Q3089" i="1"/>
  <c r="Q3088" i="1"/>
  <c r="Q3087" i="1"/>
  <c r="Q3086" i="1"/>
  <c r="Q3085" i="1"/>
  <c r="Q3084" i="1"/>
  <c r="Q3083" i="1"/>
  <c r="Q3082" i="1"/>
  <c r="Q3081" i="1"/>
  <c r="Q3080" i="1"/>
  <c r="Q3079" i="1"/>
  <c r="Q3078" i="1"/>
  <c r="Q3077" i="1"/>
  <c r="Q3076" i="1"/>
  <c r="Q3075" i="1"/>
  <c r="Q3074" i="1"/>
  <c r="Q3073" i="1"/>
  <c r="Q3072" i="1"/>
  <c r="Q3071" i="1"/>
  <c r="Q3070" i="1"/>
  <c r="Q3069" i="1"/>
  <c r="Q3068" i="1"/>
  <c r="Q3067" i="1"/>
  <c r="Q3066" i="1"/>
  <c r="Q3065" i="1"/>
  <c r="Q3064" i="1"/>
  <c r="Q3063" i="1"/>
  <c r="Q3062" i="1"/>
  <c r="Q3061" i="1"/>
  <c r="Q3060" i="1"/>
  <c r="Q3059" i="1"/>
  <c r="Q3058" i="1"/>
  <c r="Q3057" i="1"/>
  <c r="Q3056" i="1"/>
  <c r="Q3055" i="1"/>
  <c r="Q3054" i="1"/>
  <c r="Q3053" i="1"/>
  <c r="Q3052" i="1"/>
  <c r="Q3051" i="1"/>
  <c r="Q3050" i="1"/>
  <c r="Q3049" i="1"/>
  <c r="Q3048" i="1"/>
  <c r="Q3047" i="1"/>
  <c r="Q3046" i="1"/>
  <c r="Q3045" i="1"/>
  <c r="Q3044" i="1"/>
  <c r="Q3043" i="1"/>
  <c r="Q3042" i="1"/>
  <c r="Q3041" i="1"/>
  <c r="Q3040" i="1"/>
  <c r="Q3039" i="1"/>
  <c r="Q3038" i="1"/>
  <c r="Q3037" i="1"/>
  <c r="Q3036" i="1"/>
  <c r="Q3035" i="1"/>
  <c r="Q3034" i="1"/>
  <c r="Q3033" i="1"/>
  <c r="Q3032" i="1"/>
  <c r="Q3031" i="1"/>
  <c r="Q3030" i="1"/>
  <c r="Q3029" i="1"/>
  <c r="Q3028" i="1"/>
  <c r="Q3027" i="1"/>
  <c r="Q3026" i="1"/>
  <c r="Q3025" i="1"/>
  <c r="Q3024" i="1"/>
  <c r="Q3023" i="1"/>
  <c r="Q3022" i="1"/>
  <c r="Q3021" i="1"/>
  <c r="Q3020" i="1"/>
  <c r="Q3019" i="1"/>
  <c r="Q3018" i="1"/>
  <c r="Q3017" i="1"/>
  <c r="Q3016" i="1"/>
  <c r="Q3015" i="1"/>
  <c r="Q3014" i="1"/>
  <c r="Q3013" i="1"/>
  <c r="Q3012" i="1"/>
  <c r="Q3011" i="1"/>
  <c r="Q3010" i="1"/>
  <c r="Q3009" i="1"/>
  <c r="Q3008" i="1"/>
  <c r="Q3007" i="1"/>
  <c r="Q3006" i="1"/>
  <c r="Q3005" i="1"/>
  <c r="Q3004" i="1"/>
  <c r="Q3003" i="1"/>
  <c r="Q3002" i="1"/>
  <c r="Q3001" i="1"/>
  <c r="Q3000" i="1"/>
  <c r="Q2999" i="1"/>
  <c r="Q2998" i="1"/>
  <c r="Q2997" i="1"/>
  <c r="Q2996" i="1"/>
  <c r="Q2995" i="1"/>
  <c r="Q2994" i="1"/>
  <c r="Q2993" i="1"/>
  <c r="Q2992" i="1"/>
  <c r="Q2991" i="1"/>
  <c r="Q2990" i="1"/>
  <c r="Q2989" i="1"/>
  <c r="Q2988" i="1"/>
  <c r="Q2987" i="1"/>
  <c r="Q2986" i="1"/>
  <c r="Q2985" i="1"/>
  <c r="Q2984" i="1"/>
  <c r="Q2983" i="1"/>
  <c r="Q2982" i="1"/>
  <c r="Q2981" i="1"/>
  <c r="Q2980" i="1"/>
  <c r="Q2979" i="1"/>
  <c r="Q2978" i="1"/>
  <c r="Q2977" i="1"/>
  <c r="Q2976" i="1"/>
  <c r="Q2975" i="1"/>
  <c r="Q2974" i="1"/>
  <c r="Q2973" i="1"/>
  <c r="Q2972" i="1"/>
  <c r="Q2971" i="1"/>
  <c r="Q2970" i="1"/>
  <c r="Q2969" i="1"/>
  <c r="Q2968" i="1"/>
  <c r="Q2967" i="1"/>
  <c r="Q2966" i="1"/>
  <c r="Q2965" i="1"/>
  <c r="Q2964" i="1"/>
  <c r="Q2963" i="1"/>
  <c r="Q2962" i="1"/>
  <c r="Q2961" i="1"/>
  <c r="Q2960" i="1"/>
  <c r="Q2959" i="1"/>
  <c r="Q2958" i="1"/>
  <c r="Q2957" i="1"/>
  <c r="Q2956" i="1"/>
  <c r="Q2955" i="1"/>
  <c r="Q2954" i="1"/>
  <c r="Q2953" i="1"/>
  <c r="Q2952" i="1"/>
  <c r="Q2951" i="1"/>
  <c r="Q2950" i="1"/>
  <c r="Q2949" i="1"/>
  <c r="Q2948" i="1"/>
  <c r="Q2947" i="1"/>
  <c r="Q2946" i="1"/>
  <c r="Q2945" i="1"/>
  <c r="Q2944" i="1"/>
  <c r="Q2943" i="1"/>
  <c r="Q2942" i="1"/>
  <c r="Q2941" i="1"/>
  <c r="Q2940" i="1"/>
  <c r="Q2939" i="1"/>
  <c r="Q2938" i="1"/>
  <c r="Q2937" i="1"/>
  <c r="Q2936" i="1"/>
  <c r="Q2935" i="1"/>
  <c r="Q2934" i="1"/>
  <c r="Q2933" i="1"/>
  <c r="Q2932" i="1"/>
  <c r="Q2931" i="1"/>
  <c r="Q2930" i="1"/>
  <c r="Q2929" i="1"/>
  <c r="Q2928" i="1"/>
  <c r="Q2927" i="1"/>
  <c r="Q2926" i="1"/>
  <c r="Q2925" i="1"/>
  <c r="Q2924" i="1"/>
  <c r="Q2923" i="1"/>
  <c r="Q2922" i="1"/>
  <c r="Q2921" i="1"/>
  <c r="Q2920" i="1"/>
  <c r="Q2919" i="1"/>
  <c r="Q2918" i="1"/>
  <c r="Q2917" i="1"/>
  <c r="Q2916" i="1"/>
  <c r="Q2915" i="1"/>
  <c r="Q2914" i="1"/>
  <c r="Q2913" i="1"/>
  <c r="Q2912" i="1"/>
  <c r="Q2911" i="1"/>
  <c r="Q2910" i="1"/>
  <c r="Q2909" i="1"/>
  <c r="Q2908" i="1"/>
  <c r="Q2907" i="1"/>
  <c r="Q2906" i="1"/>
  <c r="Q2905" i="1"/>
  <c r="Q2904" i="1"/>
  <c r="Q2903" i="1"/>
  <c r="Q2902" i="1"/>
  <c r="Q2901" i="1"/>
  <c r="Q2900" i="1"/>
  <c r="Q2899" i="1"/>
  <c r="Q2898" i="1"/>
  <c r="Q2897" i="1"/>
  <c r="Q2896" i="1"/>
  <c r="Q2895" i="1"/>
  <c r="Q2894" i="1"/>
  <c r="Q2893" i="1"/>
  <c r="Q2892" i="1"/>
  <c r="Q2891" i="1"/>
  <c r="Q2890" i="1"/>
  <c r="Q2889" i="1"/>
  <c r="Q2888" i="1"/>
  <c r="Q2887" i="1"/>
  <c r="Q2886" i="1"/>
  <c r="Q2885" i="1"/>
  <c r="Q2884" i="1"/>
  <c r="Q2883" i="1"/>
  <c r="Q2882" i="1"/>
  <c r="Q2881" i="1"/>
  <c r="Q2880" i="1"/>
  <c r="Q2879" i="1"/>
  <c r="Q2878" i="1"/>
  <c r="Q2877" i="1"/>
  <c r="Q2876" i="1"/>
  <c r="Q2875" i="1"/>
  <c r="Q2874" i="1"/>
  <c r="Q2873" i="1"/>
  <c r="Q2872" i="1"/>
  <c r="Q2871" i="1"/>
  <c r="Q2870" i="1"/>
  <c r="Q2869" i="1"/>
  <c r="Q2868" i="1"/>
  <c r="Q2867" i="1"/>
  <c r="Q2866" i="1"/>
  <c r="Q2865" i="1"/>
  <c r="Q2864" i="1"/>
  <c r="Q2863" i="1"/>
  <c r="Q2862" i="1"/>
  <c r="Q2861" i="1"/>
  <c r="Q2860" i="1"/>
  <c r="Q2859" i="1"/>
  <c r="Q2858" i="1"/>
  <c r="Q2857" i="1"/>
  <c r="Q2856" i="1"/>
  <c r="Q2855" i="1"/>
  <c r="Q2854" i="1"/>
  <c r="Q2853" i="1"/>
  <c r="Q2852" i="1"/>
  <c r="Q2851" i="1"/>
  <c r="Q2850" i="1"/>
  <c r="Q2849" i="1"/>
  <c r="Q2848" i="1"/>
  <c r="Q2847" i="1"/>
  <c r="Q2846" i="1"/>
  <c r="Q2845" i="1"/>
  <c r="Q2844" i="1"/>
  <c r="Q2843" i="1"/>
  <c r="Q2842" i="1"/>
  <c r="Q2841" i="1"/>
  <c r="Q2840" i="1"/>
  <c r="Q2839" i="1"/>
  <c r="Q2838" i="1"/>
  <c r="Q2837" i="1"/>
  <c r="Q2836" i="1"/>
  <c r="Q2835" i="1"/>
  <c r="Q2834" i="1"/>
  <c r="Q2833" i="1"/>
  <c r="Q2832" i="1"/>
  <c r="Q2831" i="1"/>
  <c r="Q2830" i="1"/>
  <c r="Q2829" i="1"/>
  <c r="Q2828" i="1"/>
  <c r="Q2827" i="1"/>
  <c r="Q2826" i="1"/>
  <c r="Q2825" i="1"/>
  <c r="Q2824" i="1"/>
  <c r="Q2823" i="1"/>
  <c r="Q2822" i="1"/>
  <c r="Q2821" i="1"/>
  <c r="Q2820" i="1"/>
  <c r="Q2819" i="1"/>
  <c r="Q2818" i="1"/>
  <c r="Q2817" i="1"/>
  <c r="Q2816" i="1"/>
  <c r="Q2815" i="1"/>
  <c r="Q2814" i="1"/>
  <c r="Q2813" i="1"/>
  <c r="Q2812" i="1"/>
  <c r="Q2811" i="1"/>
  <c r="Q2810" i="1"/>
  <c r="Q2809" i="1"/>
  <c r="Q2808" i="1"/>
  <c r="Q2807" i="1"/>
  <c r="Q2806" i="1"/>
  <c r="Q2805" i="1"/>
  <c r="Q2804" i="1"/>
  <c r="Q2803" i="1"/>
  <c r="Q2802" i="1"/>
  <c r="Q2801" i="1"/>
  <c r="Q2800" i="1"/>
  <c r="Q2799" i="1"/>
  <c r="Q2798" i="1"/>
  <c r="Q2797" i="1"/>
  <c r="Q2796" i="1"/>
  <c r="Q2795" i="1"/>
  <c r="Q2794" i="1"/>
  <c r="Q2793" i="1"/>
  <c r="Q2792" i="1"/>
  <c r="Q2791" i="1"/>
  <c r="Q2790" i="1"/>
  <c r="Q2789" i="1"/>
  <c r="Q2788" i="1"/>
  <c r="Q2787" i="1"/>
  <c r="Q2786" i="1"/>
  <c r="Q2785" i="1"/>
  <c r="Q2784" i="1"/>
  <c r="Q2783" i="1"/>
  <c r="Q2782" i="1"/>
  <c r="Q2781" i="1"/>
  <c r="Q2780" i="1"/>
  <c r="Q2779" i="1"/>
  <c r="Q2778" i="1"/>
  <c r="Q2777" i="1"/>
  <c r="Q2776" i="1"/>
  <c r="Q2775" i="1"/>
  <c r="Q2774" i="1"/>
  <c r="Q2773" i="1"/>
  <c r="Q2772" i="1"/>
  <c r="Q2771" i="1"/>
  <c r="Q2770" i="1"/>
  <c r="Q2769" i="1"/>
  <c r="Q2768" i="1"/>
  <c r="Q2767" i="1"/>
  <c r="Q2766" i="1"/>
  <c r="Q2765" i="1"/>
  <c r="Q2764" i="1"/>
  <c r="Q2763" i="1"/>
  <c r="Q2762" i="1"/>
  <c r="Q2761" i="1"/>
  <c r="Q2760" i="1"/>
  <c r="Q2759" i="1"/>
  <c r="Q2758" i="1"/>
  <c r="Q2757" i="1"/>
  <c r="Q2756" i="1"/>
  <c r="Q2755" i="1"/>
  <c r="Q2754" i="1"/>
  <c r="Q2753" i="1"/>
  <c r="Q2752" i="1"/>
  <c r="Q2751" i="1"/>
  <c r="Q2750" i="1"/>
  <c r="Q2749" i="1"/>
  <c r="Q2748" i="1"/>
  <c r="Q2747" i="1"/>
  <c r="Q2746" i="1"/>
  <c r="Q2745" i="1"/>
  <c r="Q2744" i="1"/>
  <c r="Q2743" i="1"/>
  <c r="Q2742" i="1"/>
  <c r="Q2741" i="1"/>
  <c r="Q2740" i="1"/>
  <c r="Q2739" i="1"/>
  <c r="Q2738" i="1"/>
  <c r="Q2737" i="1"/>
  <c r="Q2736" i="1"/>
  <c r="Q2735" i="1"/>
  <c r="Q2734" i="1"/>
  <c r="Q2733" i="1"/>
  <c r="Q2732" i="1"/>
  <c r="Q2731" i="1"/>
  <c r="Q2730" i="1"/>
  <c r="Q2729" i="1"/>
  <c r="Q2728" i="1"/>
  <c r="Q2727" i="1"/>
  <c r="Q2726" i="1"/>
  <c r="Q2725" i="1"/>
  <c r="Q2724" i="1"/>
  <c r="Q2723" i="1"/>
  <c r="Q2722" i="1"/>
  <c r="Q2721" i="1"/>
  <c r="Q2720" i="1"/>
  <c r="Q2719" i="1"/>
  <c r="Q2718" i="1"/>
  <c r="Q2717" i="1"/>
  <c r="Q2716" i="1"/>
  <c r="Q2715" i="1"/>
  <c r="Q2714" i="1"/>
  <c r="Q2713" i="1"/>
  <c r="Q2712" i="1"/>
  <c r="Q2711" i="1"/>
  <c r="Q2710" i="1"/>
  <c r="Q2709" i="1"/>
  <c r="Q2708" i="1"/>
  <c r="Q2707" i="1"/>
  <c r="Q2706" i="1"/>
  <c r="Q2705" i="1"/>
  <c r="Q2704" i="1"/>
  <c r="Q2703" i="1"/>
  <c r="Q2702" i="1"/>
  <c r="Q2701" i="1"/>
  <c r="Q2700" i="1"/>
  <c r="Q2699" i="1"/>
  <c r="Q2698" i="1"/>
  <c r="Q2697" i="1"/>
  <c r="Q2696" i="1"/>
  <c r="Q2695" i="1"/>
  <c r="Q2694" i="1"/>
  <c r="Q2693" i="1"/>
  <c r="Q2692" i="1"/>
  <c r="Q2691" i="1"/>
  <c r="Q2690" i="1"/>
  <c r="Q2689" i="1"/>
  <c r="Q2688" i="1"/>
  <c r="Q2687" i="1"/>
  <c r="Q2686" i="1"/>
  <c r="Q2685" i="1"/>
  <c r="Q2684" i="1"/>
  <c r="Q2683" i="1"/>
  <c r="Q2682" i="1"/>
  <c r="Q2681" i="1"/>
  <c r="Q2680" i="1"/>
  <c r="Q2679" i="1"/>
  <c r="Q2678" i="1"/>
  <c r="Q2677" i="1"/>
  <c r="Q2676" i="1"/>
  <c r="Q2675" i="1"/>
  <c r="Q2674" i="1"/>
  <c r="Q2673" i="1"/>
  <c r="Q2672" i="1"/>
  <c r="Q2671" i="1"/>
  <c r="Q2670" i="1"/>
  <c r="Q2669" i="1"/>
  <c r="Q2668" i="1"/>
  <c r="Q2667" i="1"/>
  <c r="Q2666" i="1"/>
  <c r="Q2665" i="1"/>
  <c r="Q2664" i="1"/>
  <c r="Q2663" i="1"/>
  <c r="Q2662" i="1"/>
  <c r="Q2661" i="1"/>
  <c r="Q2660" i="1"/>
  <c r="Q2659" i="1"/>
  <c r="Q2658" i="1"/>
  <c r="Q2657" i="1"/>
  <c r="Q2656" i="1"/>
  <c r="Q2655" i="1"/>
  <c r="Q2654" i="1"/>
  <c r="Q2653" i="1"/>
  <c r="Q2652" i="1"/>
  <c r="Q2651" i="1"/>
  <c r="Q2650" i="1"/>
  <c r="Q2649" i="1"/>
  <c r="Q2648" i="1"/>
  <c r="Q2647" i="1"/>
  <c r="Q2646" i="1"/>
  <c r="Q2645" i="1"/>
  <c r="Q2644" i="1"/>
  <c r="Q2643" i="1"/>
  <c r="Q2642" i="1"/>
  <c r="Q2641" i="1"/>
  <c r="Q2640" i="1"/>
  <c r="Q2639" i="1"/>
  <c r="Q2638" i="1"/>
  <c r="Q2637" i="1"/>
  <c r="Q2636" i="1"/>
  <c r="Q2635" i="1"/>
  <c r="Q2634" i="1"/>
  <c r="Q2633" i="1"/>
  <c r="Q2632" i="1"/>
  <c r="Q2631" i="1"/>
  <c r="Q2630" i="1"/>
  <c r="Q2629" i="1"/>
  <c r="Q2628" i="1"/>
  <c r="Q2627" i="1"/>
  <c r="Q2626" i="1"/>
  <c r="Q2625" i="1"/>
  <c r="Q2624" i="1"/>
  <c r="Q2623" i="1"/>
  <c r="Q2622" i="1"/>
  <c r="Q2621" i="1"/>
  <c r="Q2620" i="1"/>
  <c r="Q2619" i="1"/>
  <c r="Q2618" i="1"/>
  <c r="Q2617" i="1"/>
  <c r="Q2616" i="1"/>
  <c r="Q2615" i="1"/>
  <c r="Q2614" i="1"/>
  <c r="Q2613" i="1"/>
  <c r="Q2612" i="1"/>
  <c r="Q2611" i="1"/>
  <c r="Q2610" i="1"/>
  <c r="Q2609" i="1"/>
  <c r="Q2608" i="1"/>
  <c r="Q2607" i="1"/>
  <c r="Q2606" i="1"/>
  <c r="Q2605" i="1"/>
  <c r="Q2604" i="1"/>
  <c r="Q2603" i="1"/>
  <c r="Q2602" i="1"/>
  <c r="Q2601" i="1"/>
  <c r="Q2600" i="1"/>
  <c r="Q2599" i="1"/>
  <c r="Q2598" i="1"/>
  <c r="Q2597" i="1"/>
  <c r="Q2596" i="1"/>
  <c r="Q2595" i="1"/>
  <c r="Q2594" i="1"/>
  <c r="Q2593" i="1"/>
  <c r="Q2592" i="1"/>
  <c r="Q2591" i="1"/>
  <c r="Q2590" i="1"/>
  <c r="Q2589" i="1"/>
  <c r="Q2588" i="1"/>
  <c r="Q2587" i="1"/>
  <c r="Q2586" i="1"/>
  <c r="Q2585" i="1"/>
  <c r="Q2584" i="1"/>
  <c r="Q2583" i="1"/>
  <c r="Q2582" i="1"/>
  <c r="Q2581" i="1"/>
  <c r="Q2580" i="1"/>
  <c r="Q2579" i="1"/>
  <c r="Q2578" i="1"/>
  <c r="Q2577" i="1"/>
  <c r="Q2576" i="1"/>
  <c r="Q2575" i="1"/>
  <c r="Q2574" i="1"/>
  <c r="Q2573" i="1"/>
  <c r="Q2572" i="1"/>
  <c r="Q2571" i="1"/>
  <c r="Q2570" i="1"/>
  <c r="Q2569" i="1"/>
  <c r="Q2568" i="1"/>
  <c r="Q2567" i="1"/>
  <c r="Q2566" i="1"/>
  <c r="Q2565" i="1"/>
  <c r="Q2564" i="1"/>
  <c r="Q2563" i="1"/>
  <c r="Q2562" i="1"/>
  <c r="Q2561" i="1"/>
  <c r="Q2560" i="1"/>
  <c r="Q2559" i="1"/>
  <c r="Q2558" i="1"/>
  <c r="Q2557" i="1"/>
  <c r="Q2556" i="1"/>
  <c r="Q2555" i="1"/>
  <c r="Q2554" i="1"/>
  <c r="Q2553" i="1"/>
  <c r="Q2552" i="1"/>
  <c r="Q2551" i="1"/>
  <c r="Q2550" i="1"/>
  <c r="Q2549" i="1"/>
  <c r="Q2548" i="1"/>
  <c r="Q2547" i="1"/>
  <c r="Q2546" i="1"/>
  <c r="Q2545" i="1"/>
  <c r="Q2544" i="1"/>
  <c r="Q2543" i="1"/>
  <c r="Q2542" i="1"/>
  <c r="Q2541" i="1"/>
  <c r="Q2540" i="1"/>
  <c r="Q2539" i="1"/>
  <c r="Q2538" i="1"/>
  <c r="Q2537" i="1"/>
  <c r="Q2536" i="1"/>
  <c r="Q2535" i="1"/>
  <c r="Q2534" i="1"/>
  <c r="Q2533" i="1"/>
  <c r="Q2532" i="1"/>
  <c r="Q2531" i="1"/>
  <c r="Q2530" i="1"/>
  <c r="Q2529" i="1"/>
  <c r="Q2528" i="1"/>
  <c r="Q2527" i="1"/>
  <c r="Q2526" i="1"/>
  <c r="Q2525" i="1"/>
  <c r="Q2524" i="1"/>
  <c r="Q2523" i="1"/>
  <c r="Q2522" i="1"/>
  <c r="Q2521" i="1"/>
  <c r="Q2520" i="1"/>
  <c r="Q2519" i="1"/>
  <c r="Q2518" i="1"/>
  <c r="Q2517" i="1"/>
  <c r="Q2516" i="1"/>
  <c r="Q2515" i="1"/>
  <c r="Q2514" i="1"/>
  <c r="Q2513" i="1"/>
  <c r="Q2512" i="1"/>
  <c r="Q2511" i="1"/>
  <c r="Q2510" i="1"/>
  <c r="Q2509" i="1"/>
  <c r="Q2508" i="1"/>
  <c r="Q2507" i="1"/>
  <c r="Q2506" i="1"/>
  <c r="Q2505" i="1"/>
  <c r="Q2504" i="1"/>
  <c r="Q2503" i="1"/>
  <c r="Q2502" i="1"/>
  <c r="Q2501" i="1"/>
  <c r="Q2500" i="1"/>
  <c r="Q2499" i="1"/>
  <c r="Q2498" i="1"/>
  <c r="Q2497" i="1"/>
  <c r="Q2496" i="1"/>
  <c r="Q2495" i="1"/>
  <c r="Q2494" i="1"/>
  <c r="Q2493" i="1"/>
  <c r="Q2492" i="1"/>
  <c r="Q2491" i="1"/>
  <c r="Q2490" i="1"/>
  <c r="Q2489" i="1"/>
  <c r="Q2488" i="1"/>
  <c r="Q2487" i="1"/>
  <c r="Q2486" i="1"/>
  <c r="Q2485" i="1"/>
  <c r="Q2484" i="1"/>
  <c r="Q2483" i="1"/>
  <c r="Q2482" i="1"/>
  <c r="Q2481" i="1"/>
  <c r="Q2480" i="1"/>
  <c r="Q2479" i="1"/>
  <c r="Q2478" i="1"/>
  <c r="Q2477" i="1"/>
  <c r="Q2476" i="1"/>
  <c r="Q2475" i="1"/>
  <c r="Q2474" i="1"/>
  <c r="Q2473" i="1"/>
  <c r="Q2472" i="1"/>
  <c r="Q2471" i="1"/>
  <c r="Q2470" i="1"/>
  <c r="Q2469" i="1"/>
  <c r="Q2468" i="1"/>
  <c r="Q2467" i="1"/>
  <c r="Q2466" i="1"/>
  <c r="Q2465" i="1"/>
  <c r="Q2464" i="1"/>
  <c r="Q2463" i="1"/>
  <c r="Q2462" i="1"/>
  <c r="Q2461" i="1"/>
  <c r="Q2460" i="1"/>
  <c r="Q2459" i="1"/>
  <c r="Q2458" i="1"/>
  <c r="Q2457" i="1"/>
  <c r="Q2456" i="1"/>
  <c r="Q2455" i="1"/>
  <c r="Q2454" i="1"/>
  <c r="Q2453" i="1"/>
  <c r="Q2452" i="1"/>
  <c r="Q2451" i="1"/>
  <c r="Q2450" i="1"/>
  <c r="Q2449" i="1"/>
  <c r="Q2448" i="1"/>
  <c r="Q2447" i="1"/>
  <c r="Q2446" i="1"/>
  <c r="Q2445" i="1"/>
  <c r="Q2444" i="1"/>
  <c r="Q2443" i="1"/>
  <c r="Q2442" i="1"/>
  <c r="Q2441" i="1"/>
  <c r="Q2440" i="1"/>
  <c r="Q2439" i="1"/>
  <c r="Q2438" i="1"/>
  <c r="Q2437" i="1"/>
  <c r="Q2436" i="1"/>
  <c r="Q2435" i="1"/>
  <c r="Q2434" i="1"/>
  <c r="Q2433" i="1"/>
  <c r="Q2432" i="1"/>
  <c r="Q2431" i="1"/>
  <c r="Q2430" i="1"/>
  <c r="Q2429" i="1"/>
  <c r="Q2428" i="1"/>
  <c r="Q2427" i="1"/>
  <c r="Q2426" i="1"/>
  <c r="Q2425" i="1"/>
  <c r="Q2424" i="1"/>
  <c r="Q2423" i="1"/>
  <c r="Q2422" i="1"/>
  <c r="Q2421" i="1"/>
  <c r="Q2420" i="1"/>
  <c r="Q2419" i="1"/>
  <c r="Q2418" i="1"/>
  <c r="Q2417" i="1"/>
  <c r="Q2416" i="1"/>
  <c r="Q2415" i="1"/>
  <c r="Q2414" i="1"/>
  <c r="Q2413" i="1"/>
  <c r="Q2412" i="1"/>
  <c r="Q2411" i="1"/>
  <c r="Q2410" i="1"/>
  <c r="Q2409" i="1"/>
  <c r="Q2408" i="1"/>
  <c r="Q2407" i="1"/>
  <c r="Q2406" i="1"/>
  <c r="Q2405" i="1"/>
  <c r="Q2404" i="1"/>
  <c r="Q2403" i="1"/>
  <c r="Q2402" i="1"/>
  <c r="Q2401" i="1"/>
  <c r="Q2400" i="1"/>
  <c r="Q2399" i="1"/>
  <c r="Q2398" i="1"/>
  <c r="Q2397" i="1"/>
  <c r="Q2396" i="1"/>
  <c r="Q2395" i="1"/>
  <c r="Q2394" i="1"/>
  <c r="Q2393" i="1"/>
  <c r="Q2392" i="1"/>
  <c r="Q2391" i="1"/>
  <c r="Q2390" i="1"/>
  <c r="Q2389" i="1"/>
  <c r="Q2388" i="1"/>
  <c r="Q2387" i="1"/>
  <c r="Q2386" i="1"/>
  <c r="Q2385" i="1"/>
  <c r="Q2384" i="1"/>
  <c r="Q2383" i="1"/>
  <c r="Q2382" i="1"/>
  <c r="Q2381" i="1"/>
  <c r="Q2380" i="1"/>
  <c r="Q2379" i="1"/>
  <c r="Q2378" i="1"/>
  <c r="Q2377" i="1"/>
  <c r="Q2376" i="1"/>
  <c r="Q2375" i="1"/>
  <c r="Q2374" i="1"/>
  <c r="Q2373" i="1"/>
  <c r="Q2372" i="1"/>
  <c r="Q2371" i="1"/>
  <c r="Q2370" i="1"/>
  <c r="Q2369" i="1"/>
  <c r="Q2368" i="1"/>
  <c r="Q2367" i="1"/>
  <c r="Q2366" i="1"/>
  <c r="Q2365" i="1"/>
  <c r="Q2364" i="1"/>
  <c r="Q2363" i="1"/>
  <c r="Q2362" i="1"/>
  <c r="Q2361" i="1"/>
  <c r="Q2360" i="1"/>
  <c r="Q2359" i="1"/>
  <c r="Q2358" i="1"/>
  <c r="Q2357" i="1"/>
  <c r="Q2356" i="1"/>
  <c r="Q2355" i="1"/>
  <c r="Q2354" i="1"/>
  <c r="Q2353" i="1"/>
  <c r="Q2352" i="1"/>
  <c r="Q2351" i="1"/>
  <c r="Q2350" i="1"/>
  <c r="Q2349" i="1"/>
  <c r="Q2348" i="1"/>
  <c r="Q2347" i="1"/>
  <c r="Q2346" i="1"/>
  <c r="Q2345" i="1"/>
  <c r="Q2344" i="1"/>
  <c r="Q2343" i="1"/>
  <c r="Q2342" i="1"/>
  <c r="Q2341" i="1"/>
  <c r="Q2340" i="1"/>
  <c r="Q2339" i="1"/>
  <c r="Q2338" i="1"/>
  <c r="Q2337" i="1"/>
  <c r="Q2336" i="1"/>
  <c r="Q2335" i="1"/>
  <c r="Q2334" i="1"/>
  <c r="Q2333" i="1"/>
  <c r="Q2332" i="1"/>
  <c r="Q2331" i="1"/>
  <c r="Q2330" i="1"/>
  <c r="Q2329" i="1"/>
  <c r="Q2328" i="1"/>
  <c r="Q2327" i="1"/>
  <c r="Q2326" i="1"/>
  <c r="Q2325" i="1"/>
  <c r="Q2324" i="1"/>
  <c r="Q2323" i="1"/>
  <c r="Q2322" i="1"/>
  <c r="Q2321" i="1"/>
  <c r="Q2320" i="1"/>
  <c r="Q2319" i="1"/>
  <c r="Q2318" i="1"/>
  <c r="Q2317" i="1"/>
  <c r="Q2316" i="1"/>
  <c r="Q2315" i="1"/>
  <c r="Q2314" i="1"/>
  <c r="Q2313" i="1"/>
  <c r="Q2312" i="1"/>
  <c r="Q2311" i="1"/>
  <c r="Q2310" i="1"/>
  <c r="Q2309" i="1"/>
  <c r="Q2308" i="1"/>
  <c r="Q2307" i="1"/>
  <c r="Q2306" i="1"/>
  <c r="Q2305" i="1"/>
  <c r="Q2304" i="1"/>
  <c r="Q2303" i="1"/>
  <c r="Q2302" i="1"/>
  <c r="Q2301" i="1"/>
  <c r="Q2300" i="1"/>
  <c r="Q2299" i="1"/>
  <c r="Q2298" i="1"/>
  <c r="Q2297" i="1"/>
  <c r="Q2296" i="1"/>
  <c r="Q2295" i="1"/>
  <c r="Q2294" i="1"/>
  <c r="Q2293" i="1"/>
  <c r="Q2292" i="1"/>
  <c r="Q2291" i="1"/>
  <c r="Q2290" i="1"/>
  <c r="Q2289" i="1"/>
  <c r="Q2288" i="1"/>
  <c r="Q2287" i="1"/>
  <c r="Q2286" i="1"/>
  <c r="Q2285" i="1"/>
  <c r="Q2284" i="1"/>
  <c r="Q2283" i="1"/>
  <c r="Q2282" i="1"/>
  <c r="Q2281" i="1"/>
  <c r="Q2280" i="1"/>
  <c r="Q2279" i="1"/>
  <c r="Q2278" i="1"/>
  <c r="Q2277" i="1"/>
  <c r="Q2276" i="1"/>
  <c r="Q2275" i="1"/>
  <c r="Q2274" i="1"/>
  <c r="Q2273" i="1"/>
  <c r="Q2272" i="1"/>
  <c r="Q2271" i="1"/>
  <c r="Q2270" i="1"/>
  <c r="Q2269" i="1"/>
  <c r="Q2268" i="1"/>
  <c r="Q2267" i="1"/>
  <c r="Q2266" i="1"/>
  <c r="Q2265" i="1"/>
  <c r="Q2264" i="1"/>
  <c r="Q2263" i="1"/>
  <c r="Q2262" i="1"/>
  <c r="Q2261" i="1"/>
  <c r="Q2260" i="1"/>
  <c r="Q2259" i="1"/>
  <c r="Q2258" i="1"/>
  <c r="Q2257" i="1"/>
  <c r="Q2256" i="1"/>
  <c r="Q2255" i="1"/>
  <c r="Q2254" i="1"/>
  <c r="Q2253" i="1"/>
  <c r="Q2252" i="1"/>
  <c r="Q2251" i="1"/>
  <c r="Q2250" i="1"/>
  <c r="Q2249" i="1"/>
  <c r="Q2248" i="1"/>
  <c r="Q2247" i="1"/>
  <c r="Q2246" i="1"/>
  <c r="Q2245" i="1"/>
  <c r="Q2244" i="1"/>
  <c r="Q2243" i="1"/>
  <c r="Q2242" i="1"/>
  <c r="Q2241" i="1"/>
  <c r="Q2240" i="1"/>
  <c r="Q2239" i="1"/>
  <c r="Q2238" i="1"/>
  <c r="Q2237" i="1"/>
  <c r="Q2236" i="1"/>
  <c r="Q2235" i="1"/>
  <c r="Q2234" i="1"/>
  <c r="Q2233" i="1"/>
  <c r="Q2232" i="1"/>
  <c r="Q2231" i="1"/>
  <c r="Q2230" i="1"/>
  <c r="Q2229" i="1"/>
  <c r="Q2228" i="1"/>
  <c r="Q2227" i="1"/>
  <c r="Q2226" i="1"/>
  <c r="Q2225" i="1"/>
  <c r="Q2224" i="1"/>
  <c r="Q2223" i="1"/>
  <c r="Q2222" i="1"/>
  <c r="Q2221" i="1"/>
  <c r="Q2220" i="1"/>
  <c r="Q2219" i="1"/>
  <c r="Q2218" i="1"/>
  <c r="Q2217" i="1"/>
  <c r="Q2216" i="1"/>
  <c r="Q2215" i="1"/>
  <c r="Q2214" i="1"/>
  <c r="Q2213" i="1"/>
  <c r="Q2212" i="1"/>
  <c r="Q2211" i="1"/>
  <c r="Q2210" i="1"/>
  <c r="Q2209" i="1"/>
  <c r="Q2208" i="1"/>
  <c r="Q2207" i="1"/>
  <c r="Q2206" i="1"/>
  <c r="Q2205" i="1"/>
  <c r="Q2204" i="1"/>
  <c r="Q2203" i="1"/>
  <c r="Q2202" i="1"/>
  <c r="Q2201" i="1"/>
  <c r="Q2200" i="1"/>
  <c r="Q2199" i="1"/>
  <c r="Q2198" i="1"/>
  <c r="Q2197" i="1"/>
  <c r="Q2196" i="1"/>
  <c r="Q2195" i="1"/>
  <c r="Q2194" i="1"/>
  <c r="Q2193" i="1"/>
  <c r="Q2192" i="1"/>
  <c r="Q2191" i="1"/>
  <c r="Q2190" i="1"/>
  <c r="Q2189" i="1"/>
  <c r="Q2188" i="1"/>
  <c r="Q2187" i="1"/>
  <c r="Q2186" i="1"/>
  <c r="Q2185" i="1"/>
  <c r="Q2184" i="1"/>
  <c r="Q2183" i="1"/>
  <c r="Q2182" i="1"/>
  <c r="Q2181" i="1"/>
  <c r="Q2180" i="1"/>
  <c r="Q2179" i="1"/>
  <c r="Q2178" i="1"/>
  <c r="Q2177" i="1"/>
  <c r="Q2176" i="1"/>
  <c r="Q2175" i="1"/>
  <c r="Q2174" i="1"/>
  <c r="Q2173" i="1"/>
  <c r="Q2172" i="1"/>
  <c r="Q2171" i="1"/>
  <c r="Q2170" i="1"/>
  <c r="Q2169" i="1"/>
  <c r="Q2168" i="1"/>
  <c r="Q2167" i="1"/>
  <c r="Q2166" i="1"/>
  <c r="Q2165" i="1"/>
  <c r="Q2164" i="1"/>
  <c r="Q2163" i="1"/>
  <c r="Q2162" i="1"/>
  <c r="Q2161" i="1"/>
  <c r="Q2160" i="1"/>
  <c r="Q2159" i="1"/>
  <c r="Q2158" i="1"/>
  <c r="Q2157" i="1"/>
  <c r="Q2156" i="1"/>
  <c r="Q2155" i="1"/>
  <c r="Q2154" i="1"/>
  <c r="Q2153" i="1"/>
  <c r="Q2152" i="1"/>
  <c r="Q2151" i="1"/>
  <c r="Q2150" i="1"/>
  <c r="Q2149" i="1"/>
  <c r="Q2148" i="1"/>
  <c r="Q2147" i="1"/>
  <c r="Q2146" i="1"/>
  <c r="Q2145" i="1"/>
  <c r="Q2144" i="1"/>
  <c r="Q2143" i="1"/>
  <c r="Q2142" i="1"/>
  <c r="Q2141" i="1"/>
  <c r="Q2140" i="1"/>
  <c r="Q2139" i="1"/>
  <c r="Q2138" i="1"/>
  <c r="Q2137" i="1"/>
  <c r="Q2136" i="1"/>
  <c r="Q2135" i="1"/>
  <c r="Q2134" i="1"/>
  <c r="Q2133" i="1"/>
  <c r="Q2132" i="1"/>
  <c r="Q2131" i="1"/>
  <c r="Q2130" i="1"/>
  <c r="Q2129" i="1"/>
  <c r="Q2128" i="1"/>
  <c r="Q2127" i="1"/>
  <c r="Q2126" i="1"/>
  <c r="Q2125" i="1"/>
  <c r="Q2124" i="1"/>
  <c r="Q2123" i="1"/>
  <c r="Q2122" i="1"/>
  <c r="Q2121" i="1"/>
  <c r="Q2120" i="1"/>
  <c r="Q2119" i="1"/>
  <c r="Q2118" i="1"/>
  <c r="Q2117" i="1"/>
  <c r="Q2116" i="1"/>
  <c r="Q2115" i="1"/>
  <c r="Q2114" i="1"/>
  <c r="Q2113" i="1"/>
  <c r="Q2112" i="1"/>
  <c r="Q2111" i="1"/>
  <c r="Q2110" i="1"/>
  <c r="Q2109" i="1"/>
  <c r="Q2108" i="1"/>
  <c r="Q2107" i="1"/>
  <c r="Q2106" i="1"/>
  <c r="Q2105" i="1"/>
  <c r="Q2104" i="1"/>
  <c r="Q2103" i="1"/>
  <c r="Q2102" i="1"/>
  <c r="Q2101" i="1"/>
  <c r="Q2100" i="1"/>
  <c r="Q2099" i="1"/>
  <c r="Q2098" i="1"/>
  <c r="Q2097" i="1"/>
  <c r="Q2096" i="1"/>
  <c r="Q2095" i="1"/>
  <c r="Q2094" i="1"/>
  <c r="Q2093" i="1"/>
  <c r="Q2092" i="1"/>
  <c r="Q2091" i="1"/>
  <c r="Q2090" i="1"/>
  <c r="Q2089" i="1"/>
  <c r="Q2088" i="1"/>
  <c r="Q2087" i="1"/>
  <c r="Q2086" i="1"/>
  <c r="Q2085" i="1"/>
  <c r="Q2084" i="1"/>
  <c r="Q2083" i="1"/>
  <c r="Q2082" i="1"/>
  <c r="Q2081" i="1"/>
  <c r="Q2080" i="1"/>
  <c r="Q2079" i="1"/>
  <c r="Q2078" i="1"/>
  <c r="Q2077" i="1"/>
  <c r="Q2076" i="1"/>
  <c r="Q2075" i="1"/>
  <c r="Q2074" i="1"/>
  <c r="Q2073" i="1"/>
  <c r="Q2072" i="1"/>
  <c r="Q2071" i="1"/>
  <c r="Q2070" i="1"/>
  <c r="Q2069" i="1"/>
  <c r="Q2068" i="1"/>
  <c r="Q2067" i="1"/>
  <c r="Q2066" i="1"/>
  <c r="Q2065" i="1"/>
  <c r="Q2064" i="1"/>
  <c r="Q2063" i="1"/>
  <c r="Q2062" i="1"/>
  <c r="Q2061" i="1"/>
  <c r="Q2060" i="1"/>
  <c r="Q2059" i="1"/>
  <c r="Q2058" i="1"/>
  <c r="Q2057" i="1"/>
  <c r="Q2056" i="1"/>
  <c r="Q2055" i="1"/>
  <c r="Q2054" i="1"/>
  <c r="Q2053" i="1"/>
  <c r="Q2052" i="1"/>
  <c r="Q2051" i="1"/>
  <c r="Q2050" i="1"/>
  <c r="Q2049" i="1"/>
  <c r="Q2048" i="1"/>
  <c r="Q2047" i="1"/>
  <c r="Q2046" i="1"/>
  <c r="Q2045" i="1"/>
  <c r="Q2044" i="1"/>
  <c r="Q2043" i="1"/>
  <c r="Q2042" i="1"/>
  <c r="Q2041" i="1"/>
  <c r="Q2040" i="1"/>
  <c r="Q2039" i="1"/>
  <c r="Q2038" i="1"/>
  <c r="Q2037" i="1"/>
  <c r="Q2036" i="1"/>
  <c r="Q2035" i="1"/>
  <c r="Q2034" i="1"/>
  <c r="Q2033" i="1"/>
  <c r="Q2032" i="1"/>
  <c r="Q2031" i="1"/>
  <c r="Q2030" i="1"/>
  <c r="Q2029" i="1"/>
  <c r="Q2028" i="1"/>
  <c r="Q2027" i="1"/>
  <c r="Q2026" i="1"/>
  <c r="Q2025" i="1"/>
  <c r="Q2024" i="1"/>
  <c r="Q2023" i="1"/>
  <c r="Q2022" i="1"/>
  <c r="Q2021" i="1"/>
  <c r="Q2020" i="1"/>
  <c r="Q2019" i="1"/>
  <c r="Q2018" i="1"/>
  <c r="Q2017" i="1"/>
  <c r="Q2016" i="1"/>
  <c r="Q2015" i="1"/>
  <c r="Q2014" i="1"/>
  <c r="Q2013" i="1"/>
  <c r="Q2012" i="1"/>
  <c r="Q2011" i="1"/>
  <c r="Q2010" i="1"/>
  <c r="Q2009" i="1"/>
  <c r="Q2008" i="1"/>
  <c r="Q2007" i="1"/>
  <c r="Q2006" i="1"/>
  <c r="Q2005" i="1"/>
  <c r="Q2004" i="1"/>
  <c r="Q2003" i="1"/>
  <c r="Q2002" i="1"/>
  <c r="Q2001" i="1"/>
  <c r="Q2000" i="1"/>
  <c r="Q1999" i="1"/>
  <c r="Q1998" i="1"/>
  <c r="Q1997" i="1"/>
  <c r="Q1996" i="1"/>
  <c r="Q1995" i="1"/>
  <c r="Q1994" i="1"/>
  <c r="Q1993" i="1"/>
  <c r="Q1992" i="1"/>
  <c r="Q1991" i="1"/>
  <c r="Q1990" i="1"/>
  <c r="Q1989" i="1"/>
  <c r="Q1988" i="1"/>
  <c r="Q1987" i="1"/>
  <c r="Q1986" i="1"/>
  <c r="Q1985" i="1"/>
  <c r="Q1984" i="1"/>
  <c r="Q1983" i="1"/>
  <c r="Q1982" i="1"/>
  <c r="Q1981" i="1"/>
  <c r="Q1980" i="1"/>
  <c r="Q1979" i="1"/>
  <c r="Q1978" i="1"/>
  <c r="Q1977" i="1"/>
  <c r="Q1976" i="1"/>
  <c r="Q1975" i="1"/>
  <c r="Q1974" i="1"/>
  <c r="Q1973" i="1"/>
  <c r="Q1972" i="1"/>
  <c r="Q1971" i="1"/>
  <c r="Q1970" i="1"/>
  <c r="Q1969" i="1"/>
  <c r="Q1968" i="1"/>
  <c r="Q1967" i="1"/>
  <c r="Q1966" i="1"/>
  <c r="Q1965" i="1"/>
  <c r="Q1964" i="1"/>
  <c r="Q1963" i="1"/>
  <c r="Q1962" i="1"/>
  <c r="Q1961" i="1"/>
  <c r="Q1960" i="1"/>
  <c r="Q1959" i="1"/>
  <c r="Q1958" i="1"/>
  <c r="Q1957" i="1"/>
  <c r="Q1956" i="1"/>
  <c r="Q1955" i="1"/>
  <c r="Q1954" i="1"/>
  <c r="Q1953" i="1"/>
  <c r="Q1952" i="1"/>
  <c r="Q1951" i="1"/>
  <c r="Q1950" i="1"/>
  <c r="Q1949" i="1"/>
  <c r="Q1948" i="1"/>
  <c r="Q1947" i="1"/>
  <c r="Q1946" i="1"/>
  <c r="Q1945" i="1"/>
  <c r="Q1944" i="1"/>
  <c r="Q1943" i="1"/>
  <c r="Q1942" i="1"/>
  <c r="Q1941" i="1"/>
  <c r="Q1940" i="1"/>
  <c r="Q1939" i="1"/>
  <c r="Q1938" i="1"/>
  <c r="Q1937" i="1"/>
  <c r="Q1936" i="1"/>
  <c r="Q1935" i="1"/>
  <c r="Q1934" i="1"/>
  <c r="Q1933" i="1"/>
  <c r="Q1932" i="1"/>
  <c r="Q1931" i="1"/>
  <c r="Q1930" i="1"/>
  <c r="Q1929" i="1"/>
  <c r="Q1928" i="1"/>
  <c r="Q1927" i="1"/>
  <c r="Q1926" i="1"/>
  <c r="Q1925" i="1"/>
  <c r="Q1924" i="1"/>
  <c r="Q1923" i="1"/>
  <c r="Q1922" i="1"/>
  <c r="Q1921" i="1"/>
  <c r="Q1920" i="1"/>
  <c r="Q1919" i="1"/>
  <c r="Q1918" i="1"/>
  <c r="Q1917" i="1"/>
  <c r="Q1916" i="1"/>
  <c r="Q1915" i="1"/>
  <c r="Q1914" i="1"/>
  <c r="Q1913" i="1"/>
  <c r="Q1912" i="1"/>
  <c r="Q1911" i="1"/>
  <c r="Q1910" i="1"/>
  <c r="Q1909" i="1"/>
  <c r="Q1908" i="1"/>
  <c r="Q1907" i="1"/>
  <c r="Q1906" i="1"/>
  <c r="Q1905" i="1"/>
  <c r="Q1904" i="1"/>
  <c r="Q1903" i="1"/>
  <c r="Q1902" i="1"/>
  <c r="Q1901" i="1"/>
  <c r="Q1900" i="1"/>
  <c r="Q1899" i="1"/>
  <c r="Q1898" i="1"/>
  <c r="Q1897" i="1"/>
  <c r="Q1896" i="1"/>
  <c r="Q1895" i="1"/>
  <c r="Q1894" i="1"/>
  <c r="Q1893" i="1"/>
  <c r="Q1892" i="1"/>
  <c r="Q1891" i="1"/>
  <c r="Q1890" i="1"/>
  <c r="Q1889" i="1"/>
  <c r="Q1888" i="1"/>
  <c r="Q1887" i="1"/>
  <c r="Q1886" i="1"/>
  <c r="Q1885" i="1"/>
  <c r="Q1884" i="1"/>
  <c r="Q1883" i="1"/>
  <c r="Q1882" i="1"/>
  <c r="Q1881" i="1"/>
  <c r="Q1880" i="1"/>
  <c r="Q1879" i="1"/>
  <c r="Q1878" i="1"/>
  <c r="Q1877" i="1"/>
  <c r="Q1876" i="1"/>
  <c r="Q1875" i="1"/>
  <c r="Q1874" i="1"/>
  <c r="Q1873" i="1"/>
  <c r="Q1872" i="1"/>
  <c r="Q1871" i="1"/>
  <c r="Q1870" i="1"/>
  <c r="Q1869" i="1"/>
  <c r="Q1868" i="1"/>
  <c r="Q1867" i="1"/>
  <c r="Q1866" i="1"/>
  <c r="Q1865" i="1"/>
  <c r="Q1864" i="1"/>
  <c r="Q1863" i="1"/>
  <c r="Q1862" i="1"/>
  <c r="Q1861" i="1"/>
  <c r="Q1860" i="1"/>
  <c r="Q1859" i="1"/>
  <c r="Q1858" i="1"/>
  <c r="Q1857" i="1"/>
  <c r="Q1856" i="1"/>
  <c r="Q1855" i="1"/>
  <c r="Q1854" i="1"/>
  <c r="Q1853" i="1"/>
  <c r="Q1852" i="1"/>
  <c r="Q1851" i="1"/>
  <c r="Q1850" i="1"/>
  <c r="Q1849" i="1"/>
  <c r="Q1848" i="1"/>
  <c r="Q1847" i="1"/>
  <c r="Q1846" i="1"/>
  <c r="Q1845" i="1"/>
  <c r="Q1844" i="1"/>
  <c r="Q1843" i="1"/>
  <c r="Q1842" i="1"/>
  <c r="Q1841" i="1"/>
  <c r="Q1840" i="1"/>
  <c r="Q1839" i="1"/>
  <c r="Q1838" i="1"/>
  <c r="Q1837" i="1"/>
  <c r="Q1836" i="1"/>
  <c r="Q1835" i="1"/>
  <c r="Q1834" i="1"/>
  <c r="Q1833" i="1"/>
  <c r="Q1832" i="1"/>
  <c r="Q1831" i="1"/>
  <c r="Q1830" i="1"/>
  <c r="Q1829" i="1"/>
  <c r="Q1828" i="1"/>
  <c r="Q1827" i="1"/>
  <c r="Q1826" i="1"/>
  <c r="Q1825" i="1"/>
  <c r="Q1824" i="1"/>
  <c r="Q1823" i="1"/>
  <c r="Q1822" i="1"/>
  <c r="Q1821" i="1"/>
  <c r="Q1820" i="1"/>
  <c r="Q1819" i="1"/>
  <c r="Q1818" i="1"/>
  <c r="Q1817" i="1"/>
  <c r="Q1816" i="1"/>
  <c r="Q1815" i="1"/>
  <c r="Q1814" i="1"/>
  <c r="Q1813" i="1"/>
  <c r="Q1812" i="1"/>
  <c r="Q1811" i="1"/>
  <c r="Q1810" i="1"/>
  <c r="Q1809" i="1"/>
  <c r="Q1808" i="1"/>
  <c r="Q1807" i="1"/>
  <c r="Q1806" i="1"/>
  <c r="Q1805" i="1"/>
  <c r="Q1804" i="1"/>
  <c r="Q1803" i="1"/>
  <c r="Q1802" i="1"/>
  <c r="Q1801" i="1"/>
  <c r="Q1800" i="1"/>
  <c r="Q1799" i="1"/>
  <c r="Q1798" i="1"/>
  <c r="Q1797" i="1"/>
  <c r="Q1796" i="1"/>
  <c r="Q1795" i="1"/>
  <c r="Q1794" i="1"/>
  <c r="Q1793" i="1"/>
  <c r="Q1792" i="1"/>
  <c r="Q1791" i="1"/>
  <c r="Q1790" i="1"/>
  <c r="Q1789" i="1"/>
  <c r="Q1788" i="1"/>
  <c r="Q1787" i="1"/>
  <c r="Q1786" i="1"/>
  <c r="Q1785" i="1"/>
  <c r="Q1784" i="1"/>
  <c r="Q1783" i="1"/>
  <c r="Q1782" i="1"/>
  <c r="Q1781" i="1"/>
  <c r="Q1780" i="1"/>
  <c r="Q1779" i="1"/>
  <c r="Q1778" i="1"/>
  <c r="Q1777" i="1"/>
  <c r="Q1776" i="1"/>
  <c r="Q1775" i="1"/>
  <c r="Q1774" i="1"/>
  <c r="Q1773" i="1"/>
  <c r="Q1772" i="1"/>
  <c r="Q1771" i="1"/>
  <c r="Q1770" i="1"/>
  <c r="Q1769" i="1"/>
  <c r="Q1768" i="1"/>
  <c r="Q1767" i="1"/>
  <c r="Q1766" i="1"/>
  <c r="Q1765" i="1"/>
  <c r="Q1764" i="1"/>
  <c r="Q1763" i="1"/>
  <c r="Q1762" i="1"/>
  <c r="Q1761" i="1"/>
  <c r="Q1760" i="1"/>
  <c r="Q1759" i="1"/>
  <c r="Q1758" i="1"/>
  <c r="Q1757" i="1"/>
  <c r="Q1756" i="1"/>
  <c r="Q1755" i="1"/>
  <c r="Q1754" i="1"/>
  <c r="Q1753" i="1"/>
  <c r="Q1752" i="1"/>
  <c r="Q1751" i="1"/>
  <c r="Q1750" i="1"/>
  <c r="Q1749" i="1"/>
  <c r="Q1748" i="1"/>
  <c r="Q1747" i="1"/>
  <c r="Q1746" i="1"/>
  <c r="Q1745" i="1"/>
  <c r="Q1744" i="1"/>
  <c r="Q1743" i="1"/>
  <c r="Q1742" i="1"/>
  <c r="Q1741" i="1"/>
  <c r="Q1740" i="1"/>
  <c r="Q1739" i="1"/>
  <c r="Q1738" i="1"/>
  <c r="Q1737" i="1"/>
  <c r="Q1736" i="1"/>
  <c r="Q1735" i="1"/>
  <c r="Q1734" i="1"/>
  <c r="Q1733" i="1"/>
  <c r="Q1732" i="1"/>
  <c r="Q1731" i="1"/>
  <c r="Q1730" i="1"/>
  <c r="Q1729" i="1"/>
  <c r="Q1728" i="1"/>
  <c r="Q1727" i="1"/>
  <c r="Q1726" i="1"/>
  <c r="Q1725" i="1"/>
  <c r="Q1724" i="1"/>
  <c r="Q1723" i="1"/>
  <c r="Q1722" i="1"/>
  <c r="Q1721" i="1"/>
  <c r="Q1720" i="1"/>
  <c r="Q1719" i="1"/>
  <c r="Q1718" i="1"/>
  <c r="Q1717" i="1"/>
  <c r="Q1716" i="1"/>
  <c r="Q1715" i="1"/>
  <c r="Q1714" i="1"/>
  <c r="Q1713" i="1"/>
  <c r="Q1712" i="1"/>
  <c r="Q1711" i="1"/>
  <c r="Q1710" i="1"/>
  <c r="Q1709" i="1"/>
  <c r="Q1708" i="1"/>
  <c r="Q1707" i="1"/>
  <c r="Q1706" i="1"/>
  <c r="Q1705" i="1"/>
  <c r="Q1704" i="1"/>
  <c r="Q1703" i="1"/>
  <c r="Q1702" i="1"/>
  <c r="Q1701" i="1"/>
  <c r="Q1700" i="1"/>
  <c r="Q1699" i="1"/>
  <c r="Q1698" i="1"/>
  <c r="Q1697" i="1"/>
  <c r="Q1696" i="1"/>
  <c r="Q1695" i="1"/>
  <c r="Q1694" i="1"/>
  <c r="Q1693" i="1"/>
  <c r="Q1692" i="1"/>
  <c r="Q1691" i="1"/>
  <c r="Q1690" i="1"/>
  <c r="Q1689" i="1"/>
  <c r="Q1688" i="1"/>
  <c r="Q1687" i="1"/>
  <c r="Q1686" i="1"/>
  <c r="Q1685" i="1"/>
  <c r="Q1684" i="1"/>
  <c r="Q1683" i="1"/>
  <c r="Q1682" i="1"/>
  <c r="Q1681" i="1"/>
  <c r="Q1680" i="1"/>
  <c r="Q1679" i="1"/>
  <c r="Q1678" i="1"/>
  <c r="Q1677" i="1"/>
  <c r="Q1676" i="1"/>
  <c r="Q1675" i="1"/>
  <c r="Q1674" i="1"/>
  <c r="Q1673" i="1"/>
  <c r="Q1672" i="1"/>
  <c r="Q1671" i="1"/>
  <c r="Q1670" i="1"/>
  <c r="Q1669" i="1"/>
  <c r="Q1668" i="1"/>
  <c r="Q1667" i="1"/>
  <c r="Q1666" i="1"/>
  <c r="Q1665" i="1"/>
  <c r="Q1664" i="1"/>
  <c r="Q1663" i="1"/>
  <c r="Q1662" i="1"/>
  <c r="Q1661" i="1"/>
  <c r="Q1660" i="1"/>
  <c r="Q1659" i="1"/>
  <c r="Q1658" i="1"/>
  <c r="Q1657" i="1"/>
  <c r="Q1656" i="1"/>
  <c r="Q1655" i="1"/>
  <c r="Q1654" i="1"/>
  <c r="Q1653" i="1"/>
  <c r="Q1652" i="1"/>
  <c r="Q1651" i="1"/>
  <c r="Q1650" i="1"/>
  <c r="Q1649" i="1"/>
  <c r="Q1648" i="1"/>
  <c r="Q1647" i="1"/>
  <c r="Q1646" i="1"/>
  <c r="Q1645" i="1"/>
  <c r="Q1644" i="1"/>
  <c r="Q1643" i="1"/>
  <c r="Q1642" i="1"/>
  <c r="Q1641" i="1"/>
  <c r="Q1640" i="1"/>
  <c r="Q1639" i="1"/>
  <c r="Q1638" i="1"/>
  <c r="Q1637" i="1"/>
  <c r="Q1636" i="1"/>
  <c r="Q1635" i="1"/>
  <c r="Q1634" i="1"/>
  <c r="Q1633" i="1"/>
  <c r="Q1632" i="1"/>
  <c r="Q1631" i="1"/>
  <c r="Q1630" i="1"/>
  <c r="Q1629" i="1"/>
  <c r="Q1628" i="1"/>
  <c r="Q1627" i="1"/>
  <c r="Q1626" i="1"/>
  <c r="Q1625" i="1"/>
  <c r="Q1624" i="1"/>
  <c r="Q1623" i="1"/>
  <c r="Q1622" i="1"/>
  <c r="Q1621" i="1"/>
  <c r="Q1620" i="1"/>
  <c r="Q1619" i="1"/>
  <c r="Q1618" i="1"/>
  <c r="Q1617" i="1"/>
  <c r="Q1616" i="1"/>
  <c r="Q1615" i="1"/>
  <c r="Q1614" i="1"/>
  <c r="Q1613" i="1"/>
  <c r="Q1612" i="1"/>
  <c r="Q1611" i="1"/>
  <c r="Q1610" i="1"/>
  <c r="Q1609" i="1"/>
  <c r="Q1608" i="1"/>
  <c r="Q1607" i="1"/>
  <c r="Q1606" i="1"/>
  <c r="Q1605" i="1"/>
  <c r="Q1604" i="1"/>
  <c r="Q1603" i="1"/>
  <c r="Q1602" i="1"/>
  <c r="Q1601" i="1"/>
  <c r="Q1600" i="1"/>
  <c r="Q1599" i="1"/>
  <c r="Q1598" i="1"/>
  <c r="Q1597" i="1"/>
  <c r="Q1596" i="1"/>
  <c r="Q1595" i="1"/>
  <c r="Q1594" i="1"/>
  <c r="Q1593" i="1"/>
  <c r="Q1592" i="1"/>
  <c r="Q1591" i="1"/>
  <c r="Q1590" i="1"/>
  <c r="Q1589" i="1"/>
  <c r="Q1588" i="1"/>
  <c r="Q1587" i="1"/>
  <c r="Q1586" i="1"/>
  <c r="Q1585" i="1"/>
  <c r="Q1584" i="1"/>
  <c r="Q1583" i="1"/>
  <c r="Q1582" i="1"/>
  <c r="Q1581" i="1"/>
  <c r="Q1580" i="1"/>
  <c r="Q1579" i="1"/>
  <c r="Q1578" i="1"/>
  <c r="Q1577" i="1"/>
  <c r="Q1576" i="1"/>
  <c r="Q1575" i="1"/>
  <c r="Q1574" i="1"/>
  <c r="Q1573" i="1"/>
  <c r="Q1572" i="1"/>
  <c r="Q1571" i="1"/>
  <c r="Q1570" i="1"/>
  <c r="Q1569" i="1"/>
  <c r="Q1568" i="1"/>
  <c r="Q1567" i="1"/>
  <c r="Q1566" i="1"/>
  <c r="Q1565" i="1"/>
  <c r="Q1564" i="1"/>
  <c r="Q1563" i="1"/>
  <c r="Q1562" i="1"/>
  <c r="Q1561" i="1"/>
  <c r="Q1560" i="1"/>
  <c r="Q1559" i="1"/>
  <c r="Q1558" i="1"/>
  <c r="Q1557" i="1"/>
  <c r="Q1556" i="1"/>
  <c r="Q1555" i="1"/>
  <c r="Q1554" i="1"/>
  <c r="Q1553" i="1"/>
  <c r="Q1552" i="1"/>
  <c r="Q1551" i="1"/>
  <c r="Q1550" i="1"/>
  <c r="Q1549" i="1"/>
  <c r="Q1548" i="1"/>
  <c r="Q1547" i="1"/>
  <c r="Q1546" i="1"/>
  <c r="Q1545" i="1"/>
  <c r="Q1544" i="1"/>
  <c r="Q1543" i="1"/>
  <c r="Q1542" i="1"/>
  <c r="Q1541" i="1"/>
  <c r="Q1540" i="1"/>
  <c r="Q1539" i="1"/>
  <c r="Q1538" i="1"/>
  <c r="Q1537" i="1"/>
  <c r="Q1536" i="1"/>
  <c r="Q1535" i="1"/>
  <c r="Q1534" i="1"/>
  <c r="Q1533" i="1"/>
  <c r="Q1532" i="1"/>
  <c r="Q1531" i="1"/>
  <c r="Q1530" i="1"/>
  <c r="Q1529" i="1"/>
  <c r="Q1528" i="1"/>
  <c r="Q1527" i="1"/>
  <c r="Q1526" i="1"/>
  <c r="Q1525" i="1"/>
  <c r="Q1524" i="1"/>
  <c r="Q1523" i="1"/>
  <c r="Q1522" i="1"/>
  <c r="Q1521" i="1"/>
  <c r="Q1520" i="1"/>
  <c r="Q1519" i="1"/>
  <c r="Q1518" i="1"/>
  <c r="Q1517" i="1"/>
  <c r="Q1516" i="1"/>
  <c r="Q1515" i="1"/>
  <c r="Q1514" i="1"/>
  <c r="Q1513" i="1"/>
  <c r="Q1512" i="1"/>
  <c r="Q1511" i="1"/>
  <c r="Q1510" i="1"/>
  <c r="Q1509" i="1"/>
  <c r="Q1508" i="1"/>
  <c r="Q1507" i="1"/>
  <c r="Q1506" i="1"/>
  <c r="Q1505" i="1"/>
  <c r="Q1504" i="1"/>
  <c r="Q1503" i="1"/>
  <c r="Q1502" i="1"/>
  <c r="Q1501" i="1"/>
  <c r="Q1500" i="1"/>
  <c r="Q1499" i="1"/>
  <c r="Q1498" i="1"/>
  <c r="Q1497" i="1"/>
  <c r="Q1496" i="1"/>
  <c r="Q1495" i="1"/>
  <c r="Q1494" i="1"/>
  <c r="Q1493" i="1"/>
  <c r="Q1492" i="1"/>
  <c r="Q1491" i="1"/>
  <c r="Q1490" i="1"/>
  <c r="Q1489" i="1"/>
  <c r="Q1488" i="1"/>
  <c r="Q1487" i="1"/>
  <c r="Q1486" i="1"/>
  <c r="Q1485" i="1"/>
  <c r="Q1484" i="1"/>
  <c r="Q1483" i="1"/>
  <c r="Q1482" i="1"/>
  <c r="Q1481" i="1"/>
  <c r="Q1480" i="1"/>
  <c r="Q1479" i="1"/>
  <c r="Q1478" i="1"/>
  <c r="Q1477" i="1"/>
  <c r="Q1476" i="1"/>
  <c r="Q1475" i="1"/>
  <c r="Q1474" i="1"/>
  <c r="Q1473" i="1"/>
  <c r="Q1472" i="1"/>
  <c r="Q1471" i="1"/>
  <c r="Q1470" i="1"/>
  <c r="Q1469" i="1"/>
  <c r="Q1468" i="1"/>
  <c r="Q1467" i="1"/>
  <c r="Q1466" i="1"/>
  <c r="Q1465" i="1"/>
  <c r="Q1464" i="1"/>
  <c r="Q1463" i="1"/>
  <c r="Q1462" i="1"/>
  <c r="Q1461" i="1"/>
  <c r="Q1460" i="1"/>
  <c r="Q1459" i="1"/>
  <c r="Q1458" i="1"/>
  <c r="Q1457" i="1"/>
  <c r="Q1456" i="1"/>
  <c r="Q1455" i="1"/>
  <c r="Q1454" i="1"/>
  <c r="Q1453" i="1"/>
  <c r="Q1452" i="1"/>
  <c r="Q1451" i="1"/>
  <c r="Q1450" i="1"/>
  <c r="Q1449" i="1"/>
  <c r="Q1448" i="1"/>
  <c r="Q1447" i="1"/>
  <c r="Q1446" i="1"/>
  <c r="Q1445" i="1"/>
  <c r="Q1444" i="1"/>
  <c r="Q1443" i="1"/>
  <c r="Q1442" i="1"/>
  <c r="Q1441" i="1"/>
  <c r="Q1440" i="1"/>
  <c r="Q1439" i="1"/>
  <c r="Q1438" i="1"/>
  <c r="Q1437" i="1"/>
  <c r="Q1436" i="1"/>
  <c r="Q1435" i="1"/>
  <c r="Q1434" i="1"/>
  <c r="Q1433" i="1"/>
  <c r="Q1432" i="1"/>
  <c r="Q1431" i="1"/>
  <c r="Q1430" i="1"/>
  <c r="Q1429" i="1"/>
  <c r="Q1428" i="1"/>
  <c r="Q1427" i="1"/>
  <c r="Q1426" i="1"/>
  <c r="Q1425" i="1"/>
  <c r="Q1424" i="1"/>
  <c r="Q1423" i="1"/>
  <c r="Q1422" i="1"/>
  <c r="Q1421" i="1"/>
  <c r="Q1420" i="1"/>
  <c r="Q1419" i="1"/>
  <c r="Q1418" i="1"/>
  <c r="Q1417" i="1"/>
  <c r="Q1416" i="1"/>
  <c r="Q1415" i="1"/>
  <c r="Q1414" i="1"/>
  <c r="Q1413" i="1"/>
  <c r="Q1412" i="1"/>
  <c r="Q1411" i="1"/>
  <c r="Q1410" i="1"/>
  <c r="Q1409" i="1"/>
  <c r="Q1408" i="1"/>
  <c r="Q1407" i="1"/>
  <c r="Q1406" i="1"/>
  <c r="Q1405" i="1"/>
  <c r="Q1404" i="1"/>
  <c r="Q1403" i="1"/>
  <c r="Q1402" i="1"/>
  <c r="Q1401" i="1"/>
  <c r="Q1400" i="1"/>
  <c r="Q1399" i="1"/>
  <c r="Q1398" i="1"/>
  <c r="Q1397" i="1"/>
  <c r="Q1396" i="1"/>
  <c r="Q1395" i="1"/>
  <c r="Q1394" i="1"/>
  <c r="Q1393" i="1"/>
  <c r="Q1392" i="1"/>
  <c r="Q1391" i="1"/>
  <c r="Q1390" i="1"/>
  <c r="Q1389" i="1"/>
  <c r="Q1388" i="1"/>
  <c r="Q1387" i="1"/>
  <c r="Q1386" i="1"/>
  <c r="Q1385" i="1"/>
  <c r="Q1384" i="1"/>
  <c r="Q1383" i="1"/>
  <c r="Q1382" i="1"/>
  <c r="Q1381" i="1"/>
  <c r="Q1380" i="1"/>
  <c r="Q1379" i="1"/>
  <c r="Q1378" i="1"/>
  <c r="Q1377" i="1"/>
  <c r="Q1376" i="1"/>
  <c r="Q1375" i="1"/>
  <c r="Q1374" i="1"/>
  <c r="Q1373" i="1"/>
  <c r="Q1372" i="1"/>
  <c r="Q1371" i="1"/>
  <c r="Q1370" i="1"/>
  <c r="Q1369" i="1"/>
  <c r="Q1368" i="1"/>
  <c r="Q1367" i="1"/>
  <c r="Q1366" i="1"/>
  <c r="Q1365" i="1"/>
  <c r="Q1364" i="1"/>
  <c r="Q1363" i="1"/>
  <c r="Q1362" i="1"/>
  <c r="Q1361" i="1"/>
  <c r="Q1360" i="1"/>
  <c r="Q1359" i="1"/>
  <c r="Q1358" i="1"/>
  <c r="Q1357" i="1"/>
  <c r="Q1356" i="1"/>
  <c r="Q1355" i="1"/>
  <c r="Q1354" i="1"/>
  <c r="Q1353" i="1"/>
  <c r="Q1352" i="1"/>
  <c r="Q1351" i="1"/>
  <c r="Q1350" i="1"/>
  <c r="Q1349" i="1"/>
  <c r="Q1348" i="1"/>
  <c r="Q1347" i="1"/>
  <c r="Q1346" i="1"/>
  <c r="Q1345" i="1"/>
  <c r="Q1344" i="1"/>
  <c r="Q1343" i="1"/>
  <c r="Q1342" i="1"/>
  <c r="Q1341" i="1"/>
  <c r="Q1340" i="1"/>
  <c r="Q1339" i="1"/>
  <c r="Q1338" i="1"/>
  <c r="Q1337" i="1"/>
  <c r="Q1336" i="1"/>
  <c r="Q1335" i="1"/>
  <c r="Q1334" i="1"/>
  <c r="Q1333" i="1"/>
  <c r="Q1332" i="1"/>
  <c r="Q1331" i="1"/>
  <c r="Q1330" i="1"/>
  <c r="Q1329" i="1"/>
  <c r="Q1328" i="1"/>
  <c r="Q1327" i="1"/>
  <c r="Q1326" i="1"/>
  <c r="Q1325" i="1"/>
  <c r="Q1324" i="1"/>
  <c r="Q1323" i="1"/>
  <c r="Q1322" i="1"/>
  <c r="Q1321" i="1"/>
  <c r="Q1320" i="1"/>
  <c r="Q1319" i="1"/>
  <c r="Q1318" i="1"/>
  <c r="Q1317" i="1"/>
  <c r="Q1316" i="1"/>
  <c r="Q1315" i="1"/>
  <c r="Q1314" i="1"/>
  <c r="Q1313" i="1"/>
  <c r="Q1312" i="1"/>
  <c r="Q1311" i="1"/>
  <c r="Q1310" i="1"/>
  <c r="Q1309" i="1"/>
  <c r="Q1308" i="1"/>
  <c r="Q1307" i="1"/>
  <c r="Q1306" i="1"/>
  <c r="Q1305" i="1"/>
  <c r="Q1304" i="1"/>
  <c r="Q1303" i="1"/>
  <c r="Q1302" i="1"/>
  <c r="Q1301" i="1"/>
  <c r="Q1300" i="1"/>
  <c r="Q1299" i="1"/>
  <c r="Q1298" i="1"/>
  <c r="Q1297" i="1"/>
  <c r="Q1296" i="1"/>
  <c r="Q1295" i="1"/>
  <c r="Q1294" i="1"/>
  <c r="Q1293" i="1"/>
  <c r="Q1292" i="1"/>
  <c r="Q1291" i="1"/>
  <c r="Q1290" i="1"/>
  <c r="Q1289" i="1"/>
  <c r="Q1288" i="1"/>
  <c r="Q1287" i="1"/>
  <c r="Q1286" i="1"/>
  <c r="Q1285" i="1"/>
  <c r="Q1284" i="1"/>
  <c r="Q1283" i="1"/>
  <c r="Q1282" i="1"/>
  <c r="Q1281" i="1"/>
  <c r="Q1280" i="1"/>
  <c r="Q1279" i="1"/>
  <c r="Q1278" i="1"/>
  <c r="Q1277" i="1"/>
  <c r="Q1276" i="1"/>
  <c r="Q1275" i="1"/>
  <c r="Q1274" i="1"/>
  <c r="Q1273" i="1"/>
  <c r="Q1272" i="1"/>
  <c r="Q1271" i="1"/>
  <c r="Q1270" i="1"/>
  <c r="Q1269" i="1"/>
  <c r="Q1268" i="1"/>
  <c r="Q1267" i="1"/>
  <c r="Q1266" i="1"/>
  <c r="Q1265" i="1"/>
  <c r="Q1264" i="1"/>
  <c r="Q1263" i="1"/>
  <c r="Q1262" i="1"/>
  <c r="Q1261" i="1"/>
  <c r="Q1260" i="1"/>
  <c r="Q1259" i="1"/>
  <c r="Q1258" i="1"/>
  <c r="Q1257" i="1"/>
  <c r="Q1256" i="1"/>
  <c r="Q1255" i="1"/>
  <c r="Q1254" i="1"/>
  <c r="Q1253" i="1"/>
  <c r="Q1252" i="1"/>
  <c r="Q1251" i="1"/>
  <c r="Q1250" i="1"/>
  <c r="Q1249" i="1"/>
  <c r="Q1248" i="1"/>
  <c r="Q1247" i="1"/>
  <c r="Q1246" i="1"/>
  <c r="Q1245" i="1"/>
  <c r="Q1244" i="1"/>
  <c r="Q1243" i="1"/>
  <c r="Q1242" i="1"/>
  <c r="Q1241" i="1"/>
  <c r="Q1240" i="1"/>
  <c r="Q1239" i="1"/>
  <c r="Q1238" i="1"/>
  <c r="Q1237" i="1"/>
  <c r="Q1236" i="1"/>
  <c r="Q1235" i="1"/>
  <c r="Q1234" i="1"/>
  <c r="Q1233" i="1"/>
  <c r="Q1232" i="1"/>
  <c r="Q1231" i="1"/>
  <c r="Q1230" i="1"/>
  <c r="Q1229" i="1"/>
  <c r="Q1228" i="1"/>
  <c r="Q1227" i="1"/>
  <c r="Q1226" i="1"/>
  <c r="Q1225" i="1"/>
  <c r="Q1224" i="1"/>
  <c r="Q1223" i="1"/>
  <c r="Q1222" i="1"/>
  <c r="Q1221" i="1"/>
  <c r="Q1220" i="1"/>
  <c r="Q1219" i="1"/>
  <c r="Q1218" i="1"/>
  <c r="Q1217" i="1"/>
  <c r="Q1216" i="1"/>
  <c r="Q1215" i="1"/>
  <c r="Q1214" i="1"/>
  <c r="Q1213" i="1"/>
  <c r="Q1212" i="1"/>
  <c r="Q1211" i="1"/>
  <c r="Q1210" i="1"/>
  <c r="Q1209" i="1"/>
  <c r="Q1208" i="1"/>
  <c r="Q1207" i="1"/>
  <c r="Q1206" i="1"/>
  <c r="Q1205" i="1"/>
  <c r="Q1204" i="1"/>
  <c r="Q1203" i="1"/>
  <c r="Q1202" i="1"/>
  <c r="Q1201" i="1"/>
  <c r="Q1200" i="1"/>
  <c r="Q1199" i="1"/>
  <c r="Q1198" i="1"/>
  <c r="Q1197" i="1"/>
  <c r="Q1196" i="1"/>
  <c r="Q1195" i="1"/>
  <c r="Q1194" i="1"/>
  <c r="Q1193" i="1"/>
  <c r="Q1192" i="1"/>
  <c r="Q1191" i="1"/>
  <c r="Q1190" i="1"/>
  <c r="Q1189" i="1"/>
  <c r="Q1188" i="1"/>
  <c r="Q1187" i="1"/>
  <c r="Q1186" i="1"/>
  <c r="Q1185" i="1"/>
  <c r="Q1184" i="1"/>
  <c r="Q1183" i="1"/>
  <c r="Q1182" i="1"/>
  <c r="Q1181" i="1"/>
  <c r="Q1180" i="1"/>
  <c r="Q1179" i="1"/>
  <c r="Q1178" i="1"/>
  <c r="Q1177" i="1"/>
  <c r="Q1176" i="1"/>
  <c r="Q1175" i="1"/>
  <c r="Q1174" i="1"/>
  <c r="Q1173" i="1"/>
  <c r="Q1172" i="1"/>
  <c r="Q1171" i="1"/>
  <c r="Q1170" i="1"/>
  <c r="Q1169" i="1"/>
  <c r="Q1168" i="1"/>
  <c r="Q1167" i="1"/>
  <c r="Q1166" i="1"/>
  <c r="Q1165" i="1"/>
  <c r="Q1164" i="1"/>
  <c r="Q1163" i="1"/>
  <c r="Q1162" i="1"/>
  <c r="Q1161" i="1"/>
  <c r="Q1160" i="1"/>
  <c r="Q1159" i="1"/>
  <c r="Q1158" i="1"/>
  <c r="Q1157" i="1"/>
  <c r="Q1156" i="1"/>
  <c r="Q1155" i="1"/>
  <c r="Q1154" i="1"/>
  <c r="Q1153" i="1"/>
  <c r="Q1152" i="1"/>
  <c r="Q1151" i="1"/>
  <c r="Q1150" i="1"/>
  <c r="Q1149" i="1"/>
  <c r="Q1148" i="1"/>
  <c r="Q1147" i="1"/>
  <c r="Q1146" i="1"/>
  <c r="Q1145" i="1"/>
  <c r="Q1144" i="1"/>
  <c r="Q1143" i="1"/>
  <c r="Q1142" i="1"/>
  <c r="Q1141" i="1"/>
  <c r="Q1140" i="1"/>
  <c r="Q1139" i="1"/>
  <c r="Q1138" i="1"/>
  <c r="Q1137" i="1"/>
  <c r="Q1136" i="1"/>
  <c r="Q1135" i="1"/>
  <c r="Q1134" i="1"/>
  <c r="Q1133" i="1"/>
  <c r="Q1132" i="1"/>
  <c r="Q1131" i="1"/>
  <c r="Q1130" i="1"/>
  <c r="Q1129" i="1"/>
  <c r="Q1128" i="1"/>
  <c r="Q1127" i="1"/>
  <c r="Q1126" i="1"/>
  <c r="Q1125" i="1"/>
  <c r="Q1124" i="1"/>
  <c r="Q1123" i="1"/>
  <c r="Q1122" i="1"/>
  <c r="Q1121" i="1"/>
  <c r="Q1120" i="1"/>
  <c r="Q1119" i="1"/>
  <c r="Q1118" i="1"/>
  <c r="Q1117" i="1"/>
  <c r="Q1116" i="1"/>
  <c r="Q1115" i="1"/>
  <c r="Q1114" i="1"/>
  <c r="Q1113" i="1"/>
  <c r="Q1112" i="1"/>
  <c r="Q1111" i="1"/>
  <c r="Q1110" i="1"/>
  <c r="Q1109" i="1"/>
  <c r="Q1108" i="1"/>
  <c r="Q1107" i="1"/>
  <c r="Q1106" i="1"/>
  <c r="Q1105" i="1"/>
  <c r="Q1104" i="1"/>
  <c r="Q1103" i="1"/>
  <c r="Q1102" i="1"/>
  <c r="Q1101" i="1"/>
  <c r="Q1100" i="1"/>
  <c r="Q1099" i="1"/>
  <c r="Q1098" i="1"/>
  <c r="Q1097" i="1"/>
  <c r="Q1096" i="1"/>
  <c r="Q1095" i="1"/>
  <c r="Q1094" i="1"/>
  <c r="Q1093" i="1"/>
  <c r="Q1092" i="1"/>
  <c r="Q1091" i="1"/>
  <c r="Q1090" i="1"/>
  <c r="Q1089" i="1"/>
  <c r="Q1088" i="1"/>
  <c r="Q1087" i="1"/>
  <c r="Q1086" i="1"/>
  <c r="Q1085" i="1"/>
  <c r="Q1084" i="1"/>
  <c r="Q1083" i="1"/>
  <c r="Q1082" i="1"/>
  <c r="Q1081" i="1"/>
  <c r="Q1080" i="1"/>
  <c r="Q1079" i="1"/>
  <c r="Q1078" i="1"/>
  <c r="Q1077" i="1"/>
  <c r="Q1076" i="1"/>
  <c r="Q1075" i="1"/>
  <c r="Q1074" i="1"/>
  <c r="Q1073" i="1"/>
  <c r="Q1072" i="1"/>
  <c r="Q1071" i="1"/>
  <c r="Q1070" i="1"/>
  <c r="Q1069" i="1"/>
  <c r="Q1068" i="1"/>
  <c r="Q1067" i="1"/>
  <c r="Q1066" i="1"/>
  <c r="Q1065" i="1"/>
  <c r="Q1064" i="1"/>
  <c r="Q1063" i="1"/>
  <c r="Q1062" i="1"/>
  <c r="Q1061" i="1"/>
  <c r="Q1060" i="1"/>
  <c r="Q1059" i="1"/>
  <c r="Q1058" i="1"/>
  <c r="Q1057" i="1"/>
  <c r="Q1056" i="1"/>
  <c r="Q1055" i="1"/>
  <c r="Q1054" i="1"/>
  <c r="Q1053" i="1"/>
  <c r="Q1052" i="1"/>
  <c r="Q1051" i="1"/>
  <c r="Q1050" i="1"/>
  <c r="Q1049" i="1"/>
  <c r="Q1048" i="1"/>
  <c r="Q1047" i="1"/>
  <c r="Q1046" i="1"/>
  <c r="Q1045" i="1"/>
  <c r="Q1044" i="1"/>
  <c r="Q1043" i="1"/>
  <c r="Q1042" i="1"/>
  <c r="Q1041" i="1"/>
  <c r="Q1040" i="1"/>
  <c r="Q1039" i="1"/>
  <c r="Q1038" i="1"/>
  <c r="Q1037" i="1"/>
  <c r="Q1036" i="1"/>
  <c r="Q1035" i="1"/>
  <c r="Q1034" i="1"/>
  <c r="Q1033" i="1"/>
  <c r="Q1032" i="1"/>
  <c r="Q1031" i="1"/>
  <c r="Q1030" i="1"/>
  <c r="Q1029" i="1"/>
  <c r="Q1028" i="1"/>
  <c r="Q1027" i="1"/>
  <c r="Q1026" i="1"/>
  <c r="Q1025" i="1"/>
  <c r="Q1024" i="1"/>
  <c r="Q1023" i="1"/>
  <c r="Q1022" i="1"/>
  <c r="Q1021" i="1"/>
  <c r="Q1020" i="1"/>
  <c r="Q1019" i="1"/>
  <c r="Q1018" i="1"/>
  <c r="Q1017" i="1"/>
  <c r="Q1016" i="1"/>
  <c r="Q1015" i="1"/>
  <c r="Q1014" i="1"/>
  <c r="Q1013" i="1"/>
  <c r="Q1012" i="1"/>
  <c r="Q1011" i="1"/>
  <c r="Q1010" i="1"/>
  <c r="Q1009" i="1"/>
  <c r="Q1008" i="1"/>
  <c r="Q1007" i="1"/>
  <c r="Q1006" i="1"/>
  <c r="Q1005" i="1"/>
  <c r="Q1004" i="1"/>
  <c r="Q1003" i="1"/>
  <c r="Q1002" i="1"/>
  <c r="Q1001" i="1"/>
  <c r="Q1000" i="1"/>
  <c r="Q999" i="1"/>
  <c r="Q998" i="1"/>
  <c r="Q997" i="1"/>
  <c r="Q996" i="1"/>
  <c r="Q995" i="1"/>
  <c r="Q994" i="1"/>
  <c r="Q993" i="1"/>
  <c r="Q992" i="1"/>
  <c r="Q991" i="1"/>
  <c r="Q990" i="1"/>
  <c r="Q989" i="1"/>
  <c r="Q988" i="1"/>
  <c r="Q987" i="1"/>
  <c r="Q986" i="1"/>
  <c r="Q985" i="1"/>
  <c r="Q984" i="1"/>
  <c r="Q983" i="1"/>
  <c r="Q982" i="1"/>
  <c r="Q981" i="1"/>
  <c r="Q980" i="1"/>
  <c r="Q979" i="1"/>
  <c r="Q978" i="1"/>
  <c r="Q977" i="1"/>
  <c r="Q976" i="1"/>
  <c r="Q975" i="1"/>
  <c r="Q974" i="1"/>
  <c r="Q973" i="1"/>
  <c r="Q972" i="1"/>
  <c r="Q971" i="1"/>
  <c r="Q970" i="1"/>
  <c r="Q969" i="1"/>
  <c r="Q968" i="1"/>
  <c r="Q967" i="1"/>
  <c r="Q966" i="1"/>
  <c r="Q965" i="1"/>
  <c r="Q964" i="1"/>
  <c r="Q963" i="1"/>
  <c r="Q962" i="1"/>
  <c r="Q961" i="1"/>
  <c r="Q960" i="1"/>
  <c r="Q959" i="1"/>
  <c r="Q958" i="1"/>
  <c r="Q957" i="1"/>
  <c r="Q956" i="1"/>
  <c r="Q955" i="1"/>
  <c r="Q954" i="1"/>
  <c r="Q953" i="1"/>
  <c r="Q952" i="1"/>
  <c r="Q951" i="1"/>
  <c r="Q950" i="1"/>
  <c r="Q949" i="1"/>
  <c r="Q948" i="1"/>
  <c r="Q947" i="1"/>
  <c r="Q946" i="1"/>
  <c r="Q945" i="1"/>
  <c r="Q944" i="1"/>
  <c r="Q943" i="1"/>
  <c r="Q942" i="1"/>
  <c r="Q941" i="1"/>
  <c r="Q940" i="1"/>
  <c r="Q939" i="1"/>
  <c r="Q938" i="1"/>
  <c r="Q937" i="1"/>
  <c r="Q936" i="1"/>
  <c r="Q935" i="1"/>
  <c r="Q934" i="1"/>
  <c r="Q933" i="1"/>
  <c r="Q932" i="1"/>
  <c r="Q931" i="1"/>
  <c r="Q930" i="1"/>
  <c r="Q929" i="1"/>
  <c r="Q928" i="1"/>
  <c r="Q927" i="1"/>
  <c r="Q926" i="1"/>
  <c r="Q925" i="1"/>
  <c r="Q924" i="1"/>
  <c r="Q923" i="1"/>
  <c r="Q922" i="1"/>
  <c r="Q921" i="1"/>
  <c r="Q920" i="1"/>
  <c r="Q919" i="1"/>
  <c r="Q918" i="1"/>
  <c r="Q917" i="1"/>
  <c r="Q916" i="1"/>
  <c r="Q915" i="1"/>
  <c r="Q914" i="1"/>
  <c r="Q913" i="1"/>
  <c r="Q912" i="1"/>
  <c r="Q911" i="1"/>
  <c r="Q910" i="1"/>
  <c r="Q909" i="1"/>
  <c r="Q908" i="1"/>
  <c r="Q907" i="1"/>
  <c r="Q906" i="1"/>
  <c r="Q905" i="1"/>
  <c r="Q904" i="1"/>
  <c r="Q903" i="1"/>
  <c r="Q902" i="1"/>
  <c r="Q901" i="1"/>
  <c r="Q900" i="1"/>
  <c r="Q899" i="1"/>
  <c r="Q898" i="1"/>
  <c r="Q897" i="1"/>
  <c r="Q896" i="1"/>
  <c r="Q895" i="1"/>
  <c r="Q894" i="1"/>
  <c r="Q893" i="1"/>
  <c r="Q892" i="1"/>
  <c r="Q891" i="1"/>
  <c r="Q890" i="1"/>
  <c r="Q889" i="1"/>
  <c r="Q888" i="1"/>
  <c r="Q887" i="1"/>
  <c r="Q886" i="1"/>
  <c r="Q885" i="1"/>
  <c r="Q884" i="1"/>
  <c r="Q883" i="1"/>
  <c r="Q882" i="1"/>
  <c r="Q881" i="1"/>
  <c r="Q880" i="1"/>
  <c r="Q879" i="1"/>
  <c r="Q878" i="1"/>
  <c r="Q877" i="1"/>
  <c r="Q876" i="1"/>
  <c r="Q875" i="1"/>
  <c r="Q874" i="1"/>
  <c r="Q873" i="1"/>
  <c r="Q872" i="1"/>
  <c r="Q871" i="1"/>
  <c r="Q870" i="1"/>
  <c r="Q869" i="1"/>
  <c r="Q868" i="1"/>
  <c r="Q867" i="1"/>
  <c r="Q866" i="1"/>
  <c r="Q865" i="1"/>
  <c r="Q864" i="1"/>
  <c r="Q863" i="1"/>
  <c r="Q862" i="1"/>
  <c r="Q861" i="1"/>
  <c r="Q860" i="1"/>
  <c r="Q859" i="1"/>
  <c r="Q858" i="1"/>
  <c r="Q857" i="1"/>
  <c r="Q856" i="1"/>
  <c r="Q855" i="1"/>
  <c r="Q854" i="1"/>
  <c r="Q853" i="1"/>
  <c r="Q852" i="1"/>
  <c r="Q851" i="1"/>
  <c r="Q850" i="1"/>
  <c r="Q849" i="1"/>
  <c r="Q848" i="1"/>
  <c r="Q847" i="1"/>
  <c r="Q846" i="1"/>
  <c r="Q845" i="1"/>
  <c r="Q844" i="1"/>
  <c r="Q843" i="1"/>
  <c r="Q842" i="1"/>
  <c r="Q841" i="1"/>
  <c r="Q840" i="1"/>
  <c r="Q839" i="1"/>
  <c r="Q838" i="1"/>
  <c r="Q837" i="1"/>
  <c r="Q836" i="1"/>
  <c r="Q835" i="1"/>
  <c r="Q834" i="1"/>
  <c r="Q833" i="1"/>
  <c r="Q832" i="1"/>
  <c r="Q831" i="1"/>
  <c r="Q830" i="1"/>
  <c r="Q829" i="1"/>
  <c r="Q828" i="1"/>
  <c r="Q827" i="1"/>
  <c r="Q826" i="1"/>
  <c r="Q825" i="1"/>
  <c r="Q824" i="1"/>
  <c r="Q823" i="1"/>
  <c r="Q822" i="1"/>
  <c r="Q821" i="1"/>
  <c r="Q820" i="1"/>
  <c r="Q819" i="1"/>
  <c r="Q818" i="1"/>
  <c r="Q817" i="1"/>
  <c r="Q816" i="1"/>
  <c r="Q815" i="1"/>
  <c r="Q814" i="1"/>
  <c r="Q813" i="1"/>
  <c r="Q812" i="1"/>
  <c r="Q811" i="1"/>
  <c r="Q810" i="1"/>
  <c r="Q809" i="1"/>
  <c r="Q808" i="1"/>
  <c r="Q807" i="1"/>
  <c r="Q806" i="1"/>
  <c r="Q805" i="1"/>
  <c r="Q804" i="1"/>
  <c r="Q803" i="1"/>
  <c r="Q802" i="1"/>
  <c r="Q801" i="1"/>
  <c r="Q800" i="1"/>
  <c r="Q799" i="1"/>
  <c r="Q798" i="1"/>
  <c r="Q797" i="1"/>
  <c r="Q796" i="1"/>
  <c r="Q795" i="1"/>
  <c r="Q794" i="1"/>
  <c r="Q793" i="1"/>
  <c r="Q792" i="1"/>
  <c r="Q791" i="1"/>
  <c r="Q790" i="1"/>
  <c r="Q789" i="1"/>
  <c r="Q788" i="1"/>
  <c r="Q787" i="1"/>
  <c r="Q786" i="1"/>
  <c r="Q785" i="1"/>
  <c r="Q784" i="1"/>
  <c r="Q783" i="1"/>
  <c r="Q782" i="1"/>
  <c r="Q781" i="1"/>
  <c r="Q780" i="1"/>
  <c r="Q779" i="1"/>
  <c r="Q778" i="1"/>
  <c r="Q777" i="1"/>
  <c r="Q776" i="1"/>
  <c r="Q775" i="1"/>
  <c r="Q774" i="1"/>
  <c r="Q773" i="1"/>
  <c r="Q772" i="1"/>
  <c r="Q771" i="1"/>
  <c r="Q770" i="1"/>
  <c r="Q769" i="1"/>
  <c r="Q768" i="1"/>
  <c r="Q767" i="1"/>
  <c r="Q766" i="1"/>
  <c r="Q765" i="1"/>
  <c r="Q764" i="1"/>
  <c r="Q763" i="1"/>
  <c r="Q762" i="1"/>
  <c r="Q761" i="1"/>
  <c r="Q760" i="1"/>
  <c r="Q759" i="1"/>
  <c r="Q758" i="1"/>
  <c r="Q757" i="1"/>
  <c r="Q756" i="1"/>
  <c r="Q755" i="1"/>
  <c r="Q754" i="1"/>
  <c r="Q753" i="1"/>
  <c r="Q752" i="1"/>
  <c r="Q751" i="1"/>
  <c r="Q750" i="1"/>
  <c r="Q749" i="1"/>
  <c r="Q748" i="1"/>
  <c r="Q747" i="1"/>
  <c r="Q746" i="1"/>
  <c r="Q745" i="1"/>
  <c r="Q744" i="1"/>
  <c r="Q743" i="1"/>
  <c r="Q742" i="1"/>
  <c r="Q741" i="1"/>
  <c r="Q740" i="1"/>
  <c r="Q739" i="1"/>
  <c r="Q738" i="1"/>
  <c r="Q737" i="1"/>
  <c r="Q736" i="1"/>
  <c r="Q735" i="1"/>
  <c r="Q734" i="1"/>
  <c r="Q733" i="1"/>
  <c r="Q732" i="1"/>
  <c r="Q731" i="1"/>
  <c r="Q730" i="1"/>
  <c r="Q729" i="1"/>
  <c r="Q728" i="1"/>
  <c r="Q727" i="1"/>
  <c r="Q726" i="1"/>
  <c r="Q725" i="1"/>
  <c r="Q724" i="1"/>
  <c r="Q723" i="1"/>
  <c r="Q722" i="1"/>
  <c r="Q721" i="1"/>
  <c r="Q720" i="1"/>
  <c r="Q719" i="1"/>
  <c r="Q718" i="1"/>
  <c r="Q717" i="1"/>
  <c r="Q716" i="1"/>
  <c r="Q715" i="1"/>
  <c r="Q714" i="1"/>
  <c r="Q713" i="1"/>
  <c r="Q712" i="1"/>
  <c r="Q711" i="1"/>
  <c r="Q710" i="1"/>
  <c r="Q709" i="1"/>
  <c r="Q708" i="1"/>
  <c r="Q707" i="1"/>
  <c r="Q706" i="1"/>
  <c r="Q705" i="1"/>
  <c r="Q704" i="1"/>
  <c r="Q703" i="1"/>
  <c r="Q702" i="1"/>
  <c r="Q701" i="1"/>
  <c r="Q700" i="1"/>
  <c r="Q699" i="1"/>
  <c r="Q698" i="1"/>
  <c r="Q697" i="1"/>
  <c r="Q696" i="1"/>
  <c r="Q695" i="1"/>
  <c r="Q694" i="1"/>
  <c r="Q693" i="1"/>
  <c r="Q692" i="1"/>
  <c r="Q691" i="1"/>
  <c r="Q690" i="1"/>
  <c r="Q689" i="1"/>
  <c r="Q688" i="1"/>
  <c r="Q687" i="1"/>
  <c r="Q686" i="1"/>
  <c r="Q685" i="1"/>
  <c r="Q684" i="1"/>
  <c r="Q683" i="1"/>
  <c r="Q682" i="1"/>
  <c r="Q681" i="1"/>
  <c r="Q680" i="1"/>
  <c r="Q679" i="1"/>
  <c r="Q678" i="1"/>
  <c r="Q677" i="1"/>
  <c r="Q676" i="1"/>
  <c r="Q675" i="1"/>
  <c r="Q674" i="1"/>
  <c r="Q673" i="1"/>
  <c r="Q672" i="1"/>
  <c r="Q671" i="1"/>
  <c r="Q670" i="1"/>
  <c r="Q669" i="1"/>
  <c r="Q668" i="1"/>
  <c r="Q667" i="1"/>
  <c r="Q666" i="1"/>
  <c r="Q665" i="1"/>
  <c r="Q664" i="1"/>
  <c r="Q663" i="1"/>
  <c r="Q662" i="1"/>
  <c r="Q661" i="1"/>
  <c r="Q660" i="1"/>
  <c r="Q659" i="1"/>
  <c r="Q658" i="1"/>
  <c r="Q657" i="1"/>
  <c r="Q656" i="1"/>
  <c r="Q655" i="1"/>
  <c r="Q654" i="1"/>
  <c r="Q653" i="1"/>
  <c r="Q652" i="1"/>
  <c r="Q651" i="1"/>
  <c r="Q650" i="1"/>
  <c r="Q649" i="1"/>
  <c r="Q648" i="1"/>
  <c r="Q647" i="1"/>
  <c r="Q646" i="1"/>
  <c r="Q645" i="1"/>
  <c r="Q644" i="1"/>
  <c r="Q643" i="1"/>
  <c r="Q642" i="1"/>
  <c r="Q641" i="1"/>
  <c r="Q640" i="1"/>
  <c r="Q639" i="1"/>
  <c r="Q638" i="1"/>
  <c r="Q637" i="1"/>
  <c r="Q636" i="1"/>
  <c r="Q635" i="1"/>
  <c r="Q634" i="1"/>
  <c r="Q633" i="1"/>
  <c r="Q632" i="1"/>
  <c r="Q631" i="1"/>
  <c r="Q630" i="1"/>
  <c r="Q629" i="1"/>
  <c r="Q628" i="1"/>
  <c r="Q627" i="1"/>
  <c r="Q626" i="1"/>
  <c r="Q625" i="1"/>
  <c r="Q624" i="1"/>
  <c r="Q623" i="1"/>
  <c r="Q622" i="1"/>
  <c r="Q621" i="1"/>
  <c r="Q620" i="1"/>
  <c r="Q619" i="1"/>
  <c r="Q618" i="1"/>
  <c r="Q617" i="1"/>
  <c r="Q616" i="1"/>
  <c r="Q615" i="1"/>
  <c r="Q614" i="1"/>
  <c r="Q613" i="1"/>
  <c r="Q612" i="1"/>
  <c r="Q611" i="1"/>
  <c r="Q610" i="1"/>
  <c r="Q609" i="1"/>
  <c r="Q608" i="1"/>
  <c r="Q607" i="1"/>
  <c r="Q606" i="1"/>
  <c r="Q605" i="1"/>
  <c r="Q604" i="1"/>
  <c r="Q603" i="1"/>
  <c r="Q602" i="1"/>
  <c r="Q601" i="1"/>
  <c r="Q600" i="1"/>
  <c r="Q599" i="1"/>
  <c r="Q598" i="1"/>
  <c r="Q597" i="1"/>
  <c r="Q596" i="1"/>
  <c r="Q595" i="1"/>
  <c r="Q594" i="1"/>
  <c r="Q593" i="1"/>
  <c r="Q592" i="1"/>
  <c r="Q591" i="1"/>
  <c r="Q590" i="1"/>
  <c r="Q589" i="1"/>
  <c r="Q588" i="1"/>
  <c r="Q587" i="1"/>
  <c r="Q586" i="1"/>
  <c r="Q585" i="1"/>
  <c r="Q584" i="1"/>
  <c r="Q583" i="1"/>
  <c r="Q582" i="1"/>
  <c r="Q581" i="1"/>
  <c r="Q580" i="1"/>
  <c r="Q579" i="1"/>
  <c r="Q578" i="1"/>
  <c r="Q577" i="1"/>
  <c r="Q576" i="1"/>
  <c r="Q575" i="1"/>
  <c r="Q574" i="1"/>
  <c r="Q573" i="1"/>
  <c r="Q572" i="1"/>
  <c r="Q571" i="1"/>
  <c r="Q570" i="1"/>
  <c r="Q569" i="1"/>
  <c r="Q568" i="1"/>
  <c r="Q567" i="1"/>
  <c r="Q566" i="1"/>
  <c r="Q565" i="1"/>
  <c r="Q564" i="1"/>
  <c r="Q563" i="1"/>
  <c r="Q562" i="1"/>
  <c r="Q561" i="1"/>
  <c r="Q560" i="1"/>
  <c r="Q559" i="1"/>
  <c r="Q558" i="1"/>
  <c r="Q557" i="1"/>
  <c r="Q556" i="1"/>
  <c r="Q555" i="1"/>
  <c r="Q554" i="1"/>
  <c r="Q553" i="1"/>
  <c r="Q552" i="1"/>
  <c r="Q551" i="1"/>
  <c r="Q550" i="1"/>
  <c r="Q549" i="1"/>
  <c r="Q548" i="1"/>
  <c r="Q547" i="1"/>
  <c r="Q546" i="1"/>
  <c r="Q545" i="1"/>
  <c r="Q544" i="1"/>
  <c r="Q543" i="1"/>
  <c r="Q542" i="1"/>
  <c r="Q541" i="1"/>
  <c r="Q540" i="1"/>
  <c r="Q539" i="1"/>
  <c r="Q538" i="1"/>
  <c r="Q537" i="1"/>
  <c r="Q536" i="1"/>
  <c r="Q535" i="1"/>
  <c r="Q534" i="1"/>
  <c r="Q533" i="1"/>
  <c r="Q532" i="1"/>
  <c r="Q531" i="1"/>
  <c r="Q530" i="1"/>
  <c r="Q529" i="1"/>
  <c r="Q528" i="1"/>
  <c r="Q527" i="1"/>
  <c r="Q526" i="1"/>
  <c r="Q525" i="1"/>
  <c r="Q524" i="1"/>
  <c r="Q523" i="1"/>
  <c r="Q522" i="1"/>
  <c r="Q521" i="1"/>
  <c r="Q520" i="1"/>
  <c r="Q519" i="1"/>
  <c r="Q518" i="1"/>
  <c r="Q517" i="1"/>
  <c r="Q516" i="1"/>
  <c r="Q515" i="1"/>
  <c r="Q514" i="1"/>
  <c r="Q513" i="1"/>
  <c r="Q512" i="1"/>
  <c r="Q511" i="1"/>
  <c r="Q510" i="1"/>
  <c r="Q509" i="1"/>
  <c r="Q508" i="1"/>
  <c r="Q507" i="1"/>
  <c r="Q506" i="1"/>
  <c r="Q505" i="1"/>
  <c r="Q504" i="1"/>
  <c r="Q503" i="1"/>
  <c r="Q502" i="1"/>
  <c r="Q501" i="1"/>
  <c r="Q500" i="1"/>
  <c r="Q499" i="1"/>
  <c r="Q498" i="1"/>
  <c r="Q497" i="1"/>
  <c r="Q496" i="1"/>
  <c r="Q495" i="1"/>
  <c r="Q494" i="1"/>
  <c r="Q493" i="1"/>
  <c r="Q492" i="1"/>
  <c r="Q491" i="1"/>
  <c r="Q490" i="1"/>
  <c r="Q489" i="1"/>
  <c r="Q488" i="1"/>
  <c r="Q487" i="1"/>
  <c r="Q486" i="1"/>
  <c r="Q485" i="1"/>
  <c r="Q484" i="1"/>
  <c r="Q483" i="1"/>
  <c r="Q482" i="1"/>
  <c r="Q481" i="1"/>
  <c r="Q480" i="1"/>
  <c r="Q479" i="1"/>
  <c r="Q478" i="1"/>
  <c r="Q477" i="1"/>
  <c r="Q476" i="1"/>
  <c r="Q475" i="1"/>
  <c r="Q474" i="1"/>
  <c r="Q473" i="1"/>
  <c r="Q472" i="1"/>
  <c r="Q471" i="1"/>
  <c r="Q470" i="1"/>
  <c r="Q469" i="1"/>
  <c r="Q468" i="1"/>
  <c r="Q467" i="1"/>
  <c r="Q466" i="1"/>
  <c r="Q465" i="1"/>
  <c r="Q464" i="1"/>
  <c r="Q463" i="1"/>
  <c r="Q462" i="1"/>
  <c r="Q461" i="1"/>
  <c r="Q460" i="1"/>
  <c r="Q459" i="1"/>
  <c r="Q458" i="1"/>
  <c r="Q457" i="1"/>
  <c r="Q456" i="1"/>
  <c r="Q455" i="1"/>
  <c r="Q454" i="1"/>
  <c r="Q453" i="1"/>
  <c r="Q452" i="1"/>
  <c r="Q451" i="1"/>
  <c r="Q450" i="1"/>
  <c r="Q449" i="1"/>
  <c r="Q448" i="1"/>
  <c r="Q447" i="1"/>
  <c r="Q446" i="1"/>
  <c r="Q445" i="1"/>
  <c r="Q444" i="1"/>
  <c r="Q443" i="1"/>
  <c r="Q442" i="1"/>
  <c r="Q441" i="1"/>
  <c r="Q440" i="1"/>
  <c r="Q439" i="1"/>
  <c r="Q438" i="1"/>
  <c r="Q437" i="1"/>
  <c r="Q436" i="1"/>
  <c r="Q435" i="1"/>
  <c r="Q434" i="1"/>
  <c r="Q433" i="1"/>
  <c r="Q432" i="1"/>
  <c r="Q431" i="1"/>
  <c r="Q430" i="1"/>
  <c r="Q429" i="1"/>
  <c r="Q428" i="1"/>
  <c r="Q427" i="1"/>
  <c r="Q426" i="1"/>
  <c r="Q425" i="1"/>
  <c r="Q424" i="1"/>
  <c r="Q423" i="1"/>
  <c r="Q422" i="1"/>
  <c r="Q421" i="1"/>
  <c r="Q420" i="1"/>
  <c r="Q419" i="1"/>
  <c r="Q418" i="1"/>
  <c r="Q417" i="1"/>
  <c r="Q416" i="1"/>
  <c r="Q415" i="1"/>
  <c r="Q414" i="1"/>
  <c r="Q413" i="1"/>
  <c r="Q412" i="1"/>
  <c r="Q411" i="1"/>
  <c r="Q410" i="1"/>
  <c r="Q409" i="1"/>
  <c r="Q408" i="1"/>
  <c r="Q407" i="1"/>
  <c r="Q406" i="1"/>
  <c r="Q405" i="1"/>
  <c r="Q404" i="1"/>
  <c r="Q403" i="1"/>
  <c r="Q402" i="1"/>
  <c r="Q401" i="1"/>
  <c r="Q400" i="1"/>
  <c r="Q399" i="1"/>
  <c r="Q398" i="1"/>
  <c r="Q397" i="1"/>
  <c r="Q396" i="1"/>
  <c r="Q395" i="1"/>
  <c r="Q394" i="1"/>
  <c r="Q393" i="1"/>
  <c r="Q392" i="1"/>
  <c r="Q391" i="1"/>
  <c r="Q390" i="1"/>
  <c r="Q389" i="1"/>
  <c r="Q388" i="1"/>
  <c r="Q387" i="1"/>
  <c r="Q386" i="1"/>
  <c r="Q385" i="1"/>
  <c r="Q384" i="1"/>
  <c r="Q383" i="1"/>
  <c r="Q382" i="1"/>
  <c r="Q381" i="1"/>
  <c r="Q380" i="1"/>
  <c r="Q379" i="1"/>
  <c r="Q378" i="1"/>
  <c r="Q377" i="1"/>
  <c r="Q376" i="1"/>
  <c r="Q375" i="1"/>
  <c r="Q374" i="1"/>
  <c r="Q373" i="1"/>
  <c r="Q372" i="1"/>
  <c r="Q371" i="1"/>
  <c r="Q370" i="1"/>
  <c r="Q369" i="1"/>
  <c r="Q368" i="1"/>
  <c r="Q367" i="1"/>
  <c r="Q366" i="1"/>
  <c r="Q365" i="1"/>
  <c r="Q364" i="1"/>
  <c r="Q363" i="1"/>
  <c r="Q362" i="1"/>
  <c r="Q361" i="1"/>
  <c r="Q360" i="1"/>
  <c r="Q359" i="1"/>
  <c r="Q358" i="1"/>
  <c r="Q357" i="1"/>
  <c r="Q356" i="1"/>
  <c r="Q355" i="1"/>
  <c r="Q354" i="1"/>
  <c r="Q353" i="1"/>
  <c r="Q352" i="1"/>
  <c r="Q351" i="1"/>
  <c r="Q350" i="1"/>
  <c r="Q349" i="1"/>
  <c r="Q348" i="1"/>
  <c r="Q347" i="1"/>
  <c r="Q346" i="1"/>
  <c r="Q345" i="1"/>
  <c r="Q344" i="1"/>
  <c r="Q343" i="1"/>
  <c r="Q342" i="1"/>
  <c r="Q341" i="1"/>
  <c r="Q340" i="1"/>
  <c r="Q339" i="1"/>
  <c r="Q338" i="1"/>
  <c r="Q337" i="1"/>
  <c r="Q336" i="1"/>
  <c r="Q335" i="1"/>
  <c r="Q334" i="1"/>
  <c r="Q333" i="1"/>
  <c r="Q332" i="1"/>
  <c r="Q331" i="1"/>
  <c r="Q330" i="1"/>
  <c r="Q329" i="1"/>
  <c r="Q328" i="1"/>
  <c r="Q327" i="1"/>
  <c r="Q326" i="1"/>
  <c r="Q325" i="1"/>
  <c r="Q324" i="1"/>
  <c r="Q323" i="1"/>
  <c r="Q322" i="1"/>
  <c r="Q321" i="1"/>
  <c r="Q320" i="1"/>
  <c r="Q319" i="1"/>
  <c r="Q318" i="1"/>
  <c r="Q317" i="1"/>
  <c r="Q316" i="1"/>
  <c r="Q315" i="1"/>
  <c r="Q314" i="1"/>
  <c r="Q313" i="1"/>
  <c r="Q312" i="1"/>
  <c r="Q311" i="1"/>
  <c r="Q310" i="1"/>
  <c r="Q309" i="1"/>
  <c r="Q308" i="1"/>
  <c r="Q307" i="1"/>
  <c r="Q306" i="1"/>
  <c r="Q305" i="1"/>
  <c r="Q304" i="1"/>
  <c r="Q303" i="1"/>
  <c r="Q302" i="1"/>
  <c r="Q301" i="1"/>
  <c r="Q300" i="1"/>
  <c r="Q299" i="1"/>
  <c r="Q298" i="1"/>
  <c r="Q297" i="1"/>
  <c r="Q296" i="1"/>
  <c r="Q295" i="1"/>
  <c r="Q294" i="1"/>
  <c r="Q293" i="1"/>
  <c r="Q292" i="1"/>
  <c r="Q291" i="1"/>
  <c r="Q290" i="1"/>
  <c r="Q289" i="1"/>
  <c r="Q288" i="1"/>
  <c r="Q287" i="1"/>
  <c r="Q286" i="1"/>
  <c r="Q285" i="1"/>
  <c r="Q284" i="1"/>
  <c r="Q283" i="1"/>
  <c r="Q282" i="1"/>
  <c r="Q281" i="1"/>
  <c r="Q280" i="1"/>
  <c r="Q279" i="1"/>
  <c r="Q278" i="1"/>
  <c r="Q277" i="1"/>
  <c r="Q276" i="1"/>
  <c r="Q275" i="1"/>
  <c r="Q274" i="1"/>
  <c r="Q273" i="1"/>
  <c r="Q272" i="1"/>
  <c r="Q271" i="1"/>
  <c r="Q270" i="1"/>
  <c r="Q269" i="1"/>
  <c r="Q268" i="1"/>
  <c r="Q267" i="1"/>
  <c r="Q266" i="1"/>
  <c r="Q265" i="1"/>
  <c r="Q264" i="1"/>
  <c r="Q263" i="1"/>
  <c r="Q262" i="1"/>
  <c r="Q261" i="1"/>
  <c r="Q260" i="1"/>
  <c r="Q259" i="1"/>
  <c r="Q258" i="1"/>
  <c r="Q257" i="1"/>
  <c r="Q256" i="1"/>
  <c r="Q255" i="1"/>
  <c r="Q254" i="1"/>
  <c r="Q253" i="1"/>
  <c r="Q252" i="1"/>
  <c r="Q251" i="1"/>
  <c r="Q250" i="1"/>
  <c r="Q249" i="1"/>
  <c r="Q248" i="1"/>
  <c r="Q247" i="1"/>
  <c r="Q246" i="1"/>
  <c r="Q245" i="1"/>
  <c r="Q244" i="1"/>
  <c r="Q243" i="1"/>
  <c r="Q242" i="1"/>
  <c r="Q241" i="1"/>
  <c r="Q240" i="1"/>
  <c r="Q239" i="1"/>
  <c r="Q238" i="1"/>
  <c r="Q237" i="1"/>
  <c r="Q236" i="1"/>
  <c r="Q235" i="1"/>
  <c r="Q234" i="1"/>
  <c r="Q233" i="1"/>
  <c r="Q232" i="1"/>
  <c r="Q231" i="1"/>
  <c r="Q230" i="1"/>
  <c r="Q229" i="1"/>
  <c r="Q228" i="1"/>
  <c r="Q227" i="1"/>
  <c r="Q226" i="1"/>
  <c r="Q225" i="1"/>
  <c r="Q224" i="1"/>
  <c r="Q223" i="1"/>
  <c r="Q222" i="1"/>
  <c r="Q221" i="1"/>
  <c r="Q220" i="1"/>
  <c r="Q219" i="1"/>
  <c r="Q218" i="1"/>
  <c r="Q217" i="1"/>
  <c r="Q216" i="1"/>
  <c r="Q215" i="1"/>
  <c r="Q214" i="1"/>
  <c r="Q213" i="1"/>
  <c r="Q212" i="1"/>
  <c r="Q211" i="1"/>
  <c r="Q210" i="1"/>
  <c r="Q209" i="1"/>
  <c r="Q208" i="1"/>
  <c r="Q207" i="1"/>
  <c r="Q206" i="1"/>
  <c r="Q205" i="1"/>
  <c r="Q204" i="1"/>
  <c r="Q203" i="1"/>
  <c r="Q202" i="1"/>
  <c r="Q201" i="1"/>
  <c r="Q200" i="1"/>
  <c r="Q199" i="1"/>
  <c r="Q198" i="1"/>
  <c r="Q197" i="1"/>
  <c r="Q196" i="1"/>
  <c r="Q195" i="1"/>
  <c r="Q194" i="1"/>
  <c r="Q193" i="1"/>
  <c r="Q192" i="1"/>
  <c r="Q191" i="1"/>
  <c r="Q190" i="1"/>
  <c r="Q189" i="1"/>
  <c r="Q188" i="1"/>
  <c r="Q187" i="1"/>
  <c r="Q186" i="1"/>
  <c r="Q185" i="1"/>
  <c r="Q184" i="1"/>
  <c r="Q183" i="1"/>
  <c r="Q182" i="1"/>
  <c r="Q181" i="1"/>
  <c r="Q180" i="1"/>
  <c r="Q179" i="1"/>
  <c r="Q178" i="1"/>
  <c r="Q177" i="1"/>
  <c r="Q176" i="1"/>
  <c r="Q175" i="1"/>
  <c r="Q174" i="1"/>
  <c r="Q173" i="1"/>
  <c r="Q172" i="1"/>
  <c r="Q171" i="1"/>
  <c r="Q170" i="1"/>
  <c r="Q169" i="1"/>
  <c r="Q168" i="1"/>
  <c r="Q167" i="1"/>
  <c r="Q166" i="1"/>
  <c r="Q165" i="1"/>
  <c r="Q164" i="1"/>
  <c r="Q163" i="1"/>
  <c r="Q162" i="1"/>
  <c r="Q161" i="1"/>
  <c r="Q160" i="1"/>
  <c r="Q159" i="1"/>
  <c r="Q158" i="1"/>
  <c r="Q157" i="1"/>
  <c r="Q156" i="1"/>
  <c r="Q155" i="1"/>
  <c r="Q154" i="1"/>
  <c r="Q153" i="1"/>
  <c r="Q152" i="1"/>
  <c r="Q151" i="1"/>
  <c r="Q150" i="1"/>
  <c r="Q149" i="1"/>
  <c r="Q148" i="1"/>
  <c r="Q147" i="1"/>
  <c r="Q146" i="1"/>
  <c r="Q145" i="1"/>
  <c r="Q144" i="1"/>
  <c r="Q143" i="1"/>
  <c r="Q142" i="1"/>
  <c r="Q141" i="1"/>
  <c r="Q140" i="1"/>
  <c r="Q139" i="1"/>
  <c r="Q138" i="1"/>
  <c r="Q137" i="1"/>
  <c r="Q136" i="1"/>
  <c r="Q135" i="1"/>
  <c r="Q134" i="1"/>
  <c r="Q133" i="1"/>
  <c r="Q132" i="1"/>
  <c r="Q131" i="1"/>
  <c r="Q130" i="1"/>
  <c r="Q129" i="1"/>
  <c r="Q128" i="1"/>
  <c r="Q127" i="1"/>
  <c r="Q126" i="1"/>
  <c r="Q125" i="1"/>
  <c r="Q124" i="1"/>
  <c r="Q123" i="1"/>
  <c r="Q122" i="1"/>
  <c r="Q121" i="1"/>
  <c r="Q120" i="1"/>
  <c r="Q119" i="1"/>
  <c r="Q118" i="1"/>
  <c r="Q117" i="1"/>
  <c r="Q116" i="1"/>
  <c r="Q115" i="1"/>
  <c r="Q114" i="1"/>
  <c r="Q113" i="1"/>
  <c r="Q112" i="1"/>
  <c r="Q111" i="1"/>
  <c r="Q110" i="1"/>
  <c r="Q109" i="1"/>
  <c r="Q108" i="1"/>
  <c r="Q107" i="1"/>
  <c r="Q106" i="1"/>
  <c r="Q105" i="1"/>
  <c r="Q104" i="1"/>
  <c r="Q103" i="1"/>
  <c r="Q102" i="1"/>
  <c r="Q101" i="1"/>
  <c r="Q100" i="1"/>
  <c r="Q99" i="1"/>
  <c r="Q98" i="1"/>
  <c r="Q97" i="1"/>
  <c r="Q96" i="1"/>
  <c r="Q95" i="1"/>
  <c r="Q94" i="1"/>
  <c r="Q93" i="1"/>
  <c r="Q92" i="1"/>
  <c r="Q91" i="1"/>
  <c r="Q90" i="1"/>
  <c r="Q89" i="1"/>
  <c r="Q88" i="1"/>
  <c r="Q87" i="1"/>
  <c r="Q86" i="1"/>
  <c r="Q85" i="1"/>
  <c r="Q84" i="1"/>
  <c r="Q83" i="1"/>
  <c r="Q82" i="1"/>
  <c r="Q81" i="1"/>
  <c r="Q80" i="1"/>
  <c r="Q79" i="1"/>
  <c r="Q78" i="1"/>
  <c r="Q77" i="1"/>
  <c r="Q76" i="1"/>
  <c r="Q75" i="1"/>
  <c r="Q74" i="1"/>
  <c r="Q73" i="1"/>
  <c r="Q72" i="1"/>
  <c r="Q71" i="1"/>
  <c r="Q70" i="1"/>
  <c r="Q69" i="1"/>
  <c r="Q68" i="1"/>
  <c r="Q67" i="1"/>
  <c r="Q66" i="1"/>
  <c r="Q65" i="1"/>
  <c r="Q64" i="1"/>
  <c r="Q63" i="1"/>
  <c r="Q62" i="1"/>
  <c r="Q61" i="1"/>
  <c r="Q60" i="1"/>
  <c r="Q59" i="1"/>
  <c r="Q58" i="1"/>
  <c r="Q57" i="1"/>
  <c r="Q56" i="1"/>
  <c r="Q55" i="1"/>
  <c r="Q54" i="1"/>
  <c r="Q53" i="1"/>
  <c r="Q52" i="1"/>
  <c r="Q51" i="1"/>
  <c r="Q50" i="1"/>
  <c r="Q49" i="1"/>
  <c r="Q48" i="1"/>
  <c r="Q47" i="1"/>
  <c r="Q46" i="1"/>
  <c r="Q45" i="1"/>
  <c r="Q44" i="1"/>
  <c r="Q43" i="1"/>
  <c r="Q42" i="1"/>
  <c r="Q41" i="1"/>
  <c r="Q40" i="1"/>
  <c r="Q39" i="1"/>
  <c r="Q38" i="1"/>
  <c r="Q37" i="1"/>
  <c r="Q36" i="1"/>
  <c r="Q35" i="1"/>
  <c r="Q34" i="1"/>
  <c r="Q33" i="1"/>
  <c r="Q32" i="1"/>
  <c r="Q31" i="1"/>
  <c r="Q30" i="1"/>
  <c r="Q29" i="1"/>
  <c r="Q28" i="1"/>
  <c r="Q27" i="1"/>
  <c r="Q26" i="1"/>
  <c r="Q25" i="1"/>
  <c r="Q24" i="1"/>
  <c r="Q23" i="1"/>
  <c r="Q22" i="1"/>
  <c r="Q21" i="1"/>
  <c r="Q20" i="1"/>
  <c r="Q19" i="1"/>
  <c r="Q18" i="1"/>
  <c r="Q17" i="1"/>
  <c r="Q16" i="1"/>
  <c r="Q15" i="1"/>
  <c r="Q14" i="1"/>
  <c r="Q13" i="1"/>
  <c r="Q12" i="1"/>
  <c r="Q11" i="1"/>
  <c r="Q10" i="1"/>
  <c r="Q9" i="1"/>
  <c r="Q8" i="1"/>
  <c r="Q7" i="1"/>
  <c r="O589" i="1" l="1"/>
  <c r="Z588" i="1"/>
  <c r="F4652" i="1"/>
  <c r="M4652" i="1" s="1"/>
  <c r="K3522" i="1"/>
  <c r="E13" i="42"/>
  <c r="S1" i="1"/>
  <c r="V7" i="1"/>
  <c r="V1" i="1"/>
  <c r="T4" i="1"/>
  <c r="J447" i="8"/>
  <c r="O1205" i="8"/>
  <c r="O2710" i="18"/>
  <c r="N2710" i="18"/>
  <c r="M2710" i="18"/>
  <c r="L2710" i="18"/>
  <c r="K2710" i="18"/>
  <c r="O2709" i="18"/>
  <c r="N2709" i="18"/>
  <c r="M2709" i="18"/>
  <c r="L2709" i="18"/>
  <c r="K2709" i="18"/>
  <c r="O2708" i="18"/>
  <c r="N2708" i="18"/>
  <c r="M2708" i="18"/>
  <c r="L2708" i="18"/>
  <c r="K2708" i="18"/>
  <c r="O2707" i="18"/>
  <c r="N2707" i="18"/>
  <c r="M2707" i="18"/>
  <c r="L2707" i="18"/>
  <c r="K2707" i="18"/>
  <c r="O2706" i="18"/>
  <c r="N2706" i="18"/>
  <c r="M2706" i="18"/>
  <c r="L2706" i="18"/>
  <c r="K2706" i="18"/>
  <c r="O2705" i="18"/>
  <c r="N2705" i="18"/>
  <c r="M2705" i="18"/>
  <c r="L2705" i="18"/>
  <c r="K2705" i="18"/>
  <c r="O2704" i="18"/>
  <c r="N2704" i="18"/>
  <c r="M2704" i="18"/>
  <c r="L2704" i="18"/>
  <c r="K2704" i="18"/>
  <c r="O2703" i="18"/>
  <c r="N2703" i="18"/>
  <c r="M2703" i="18"/>
  <c r="L2703" i="18"/>
  <c r="K2703" i="18"/>
  <c r="O2702" i="18"/>
  <c r="N2702" i="18"/>
  <c r="M2702" i="18"/>
  <c r="L2702" i="18"/>
  <c r="K2702" i="18"/>
  <c r="O2701" i="18"/>
  <c r="N2701" i="18"/>
  <c r="M2701" i="18"/>
  <c r="L2701" i="18"/>
  <c r="K2701" i="18"/>
  <c r="O2700" i="18"/>
  <c r="N2700" i="18"/>
  <c r="M2700" i="18"/>
  <c r="L2700" i="18"/>
  <c r="K2700" i="18"/>
  <c r="O2699" i="18"/>
  <c r="N2699" i="18"/>
  <c r="M2699" i="18"/>
  <c r="L2699" i="18"/>
  <c r="K2699" i="18"/>
  <c r="O2698" i="18"/>
  <c r="N2698" i="18"/>
  <c r="M2698" i="18"/>
  <c r="L2698" i="18"/>
  <c r="K2698" i="18"/>
  <c r="O2697" i="18"/>
  <c r="N2697" i="18"/>
  <c r="M2697" i="18"/>
  <c r="L2697" i="18"/>
  <c r="K2697" i="18"/>
  <c r="O2696" i="18"/>
  <c r="N2696" i="18"/>
  <c r="M2696" i="18"/>
  <c r="L2696" i="18"/>
  <c r="K2696" i="18"/>
  <c r="O2695" i="18"/>
  <c r="N2695" i="18"/>
  <c r="M2695" i="18"/>
  <c r="L2695" i="18"/>
  <c r="K2695" i="18"/>
  <c r="O2694" i="18"/>
  <c r="N2694" i="18"/>
  <c r="M2694" i="18"/>
  <c r="L2694" i="18"/>
  <c r="K2694" i="18"/>
  <c r="O2693" i="18"/>
  <c r="N2693" i="18"/>
  <c r="M2693" i="18"/>
  <c r="L2693" i="18"/>
  <c r="K2693" i="18"/>
  <c r="O2692" i="18"/>
  <c r="N2692" i="18"/>
  <c r="M2692" i="18"/>
  <c r="L2692" i="18"/>
  <c r="K2692" i="18"/>
  <c r="O2691" i="18"/>
  <c r="N2691" i="18"/>
  <c r="M2691" i="18"/>
  <c r="L2691" i="18"/>
  <c r="K2691" i="18"/>
  <c r="O2690" i="18"/>
  <c r="N2690" i="18"/>
  <c r="M2690" i="18"/>
  <c r="L2690" i="18"/>
  <c r="K2690" i="18"/>
  <c r="O2689" i="18"/>
  <c r="N2689" i="18"/>
  <c r="M2689" i="18"/>
  <c r="L2689" i="18"/>
  <c r="K2689" i="18"/>
  <c r="O2688" i="18"/>
  <c r="N2688" i="18"/>
  <c r="M2688" i="18"/>
  <c r="L2688" i="18"/>
  <c r="K2688" i="18"/>
  <c r="O2687" i="18"/>
  <c r="N2687" i="18"/>
  <c r="M2687" i="18"/>
  <c r="L2687" i="18"/>
  <c r="K2687" i="18"/>
  <c r="O2686" i="18"/>
  <c r="N2686" i="18"/>
  <c r="M2686" i="18"/>
  <c r="L2686" i="18"/>
  <c r="K2686" i="18"/>
  <c r="O2685" i="18"/>
  <c r="N2685" i="18"/>
  <c r="M2685" i="18"/>
  <c r="L2685" i="18"/>
  <c r="K2685" i="18"/>
  <c r="O2684" i="18"/>
  <c r="N2684" i="18"/>
  <c r="M2684" i="18"/>
  <c r="L2684" i="18"/>
  <c r="K2684" i="18"/>
  <c r="O2683" i="18"/>
  <c r="N2683" i="18"/>
  <c r="M2683" i="18"/>
  <c r="L2683" i="18"/>
  <c r="K2683" i="18"/>
  <c r="O2682" i="18"/>
  <c r="N2682" i="18"/>
  <c r="M2682" i="18"/>
  <c r="L2682" i="18"/>
  <c r="K2682" i="18"/>
  <c r="O2681" i="18"/>
  <c r="N2681" i="18"/>
  <c r="M2681" i="18"/>
  <c r="L2681" i="18"/>
  <c r="K2681" i="18"/>
  <c r="O2680" i="18"/>
  <c r="N2680" i="18"/>
  <c r="M2680" i="18"/>
  <c r="L2680" i="18"/>
  <c r="K2680" i="18"/>
  <c r="O2679" i="18"/>
  <c r="N2679" i="18"/>
  <c r="M2679" i="18"/>
  <c r="L2679" i="18"/>
  <c r="K2679" i="18"/>
  <c r="O2678" i="18"/>
  <c r="N2678" i="18"/>
  <c r="M2678" i="18"/>
  <c r="L2678" i="18"/>
  <c r="K2678" i="18"/>
  <c r="O2677" i="18"/>
  <c r="N2677" i="18"/>
  <c r="M2677" i="18"/>
  <c r="L2677" i="18"/>
  <c r="K2677" i="18"/>
  <c r="O2676" i="18"/>
  <c r="N2676" i="18"/>
  <c r="M2676" i="18"/>
  <c r="L2676" i="18"/>
  <c r="K2676" i="18"/>
  <c r="O2675" i="18"/>
  <c r="N2675" i="18"/>
  <c r="M2675" i="18"/>
  <c r="L2675" i="18"/>
  <c r="K2675" i="18"/>
  <c r="O2674" i="18"/>
  <c r="N2674" i="18"/>
  <c r="M2674" i="18"/>
  <c r="L2674" i="18"/>
  <c r="K2674" i="18"/>
  <c r="O2673" i="18"/>
  <c r="N2673" i="18"/>
  <c r="M2673" i="18"/>
  <c r="L2673" i="18"/>
  <c r="K2673" i="18"/>
  <c r="O2672" i="18"/>
  <c r="N2672" i="18"/>
  <c r="M2672" i="18"/>
  <c r="L2672" i="18"/>
  <c r="K2672" i="18"/>
  <c r="O2671" i="18"/>
  <c r="N2671" i="18"/>
  <c r="M2671" i="18"/>
  <c r="L2671" i="18"/>
  <c r="K2671" i="18"/>
  <c r="O2670" i="18"/>
  <c r="N2670" i="18"/>
  <c r="M2670" i="18"/>
  <c r="L2670" i="18"/>
  <c r="K2670" i="18"/>
  <c r="O2669" i="18"/>
  <c r="N2669" i="18"/>
  <c r="M2669" i="18"/>
  <c r="L2669" i="18"/>
  <c r="K2669" i="18"/>
  <c r="O2668" i="18"/>
  <c r="N2668" i="18"/>
  <c r="M2668" i="18"/>
  <c r="L2668" i="18"/>
  <c r="K2668" i="18"/>
  <c r="O2667" i="18"/>
  <c r="N2667" i="18"/>
  <c r="M2667" i="18"/>
  <c r="L2667" i="18"/>
  <c r="K2667" i="18"/>
  <c r="O2666" i="18"/>
  <c r="N2666" i="18"/>
  <c r="M2666" i="18"/>
  <c r="L2666" i="18"/>
  <c r="K2666" i="18"/>
  <c r="O2665" i="18"/>
  <c r="N2665" i="18"/>
  <c r="M2665" i="18"/>
  <c r="L2665" i="18"/>
  <c r="K2665" i="18"/>
  <c r="O2664" i="18"/>
  <c r="N2664" i="18"/>
  <c r="M2664" i="18"/>
  <c r="L2664" i="18"/>
  <c r="K2664" i="18"/>
  <c r="O2663" i="18"/>
  <c r="N2663" i="18"/>
  <c r="M2663" i="18"/>
  <c r="L2663" i="18"/>
  <c r="K2663" i="18"/>
  <c r="O2662" i="18"/>
  <c r="N2662" i="18"/>
  <c r="M2662" i="18"/>
  <c r="L2662" i="18"/>
  <c r="K2662" i="18"/>
  <c r="O2661" i="18"/>
  <c r="N2661" i="18"/>
  <c r="M2661" i="18"/>
  <c r="L2661" i="18"/>
  <c r="K2661" i="18"/>
  <c r="O2660" i="18"/>
  <c r="N2660" i="18"/>
  <c r="M2660" i="18"/>
  <c r="L2660" i="18"/>
  <c r="K2660" i="18"/>
  <c r="O2659" i="18"/>
  <c r="N2659" i="18"/>
  <c r="M2659" i="18"/>
  <c r="L2659" i="18"/>
  <c r="K2659" i="18"/>
  <c r="O2658" i="18"/>
  <c r="N2658" i="18"/>
  <c r="M2658" i="18"/>
  <c r="L2658" i="18"/>
  <c r="K2658" i="18"/>
  <c r="O2657" i="18"/>
  <c r="N2657" i="18"/>
  <c r="M2657" i="18"/>
  <c r="L2657" i="18"/>
  <c r="K2657" i="18"/>
  <c r="O2656" i="18"/>
  <c r="N2656" i="18"/>
  <c r="M2656" i="18"/>
  <c r="L2656" i="18"/>
  <c r="K2656" i="18"/>
  <c r="O2655" i="18"/>
  <c r="N2655" i="18"/>
  <c r="M2655" i="18"/>
  <c r="L2655" i="18"/>
  <c r="K2655" i="18"/>
  <c r="O2654" i="18"/>
  <c r="N2654" i="18"/>
  <c r="M2654" i="18"/>
  <c r="L2654" i="18"/>
  <c r="K2654" i="18"/>
  <c r="O2653" i="18"/>
  <c r="N2653" i="18"/>
  <c r="M2653" i="18"/>
  <c r="L2653" i="18"/>
  <c r="K2653" i="18"/>
  <c r="O2652" i="18"/>
  <c r="N2652" i="18"/>
  <c r="M2652" i="18"/>
  <c r="L2652" i="18"/>
  <c r="K2652" i="18"/>
  <c r="O2651" i="18"/>
  <c r="N2651" i="18"/>
  <c r="M2651" i="18"/>
  <c r="L2651" i="18"/>
  <c r="K2651" i="18"/>
  <c r="O2650" i="18"/>
  <c r="N2650" i="18"/>
  <c r="M2650" i="18"/>
  <c r="L2650" i="18"/>
  <c r="K2650" i="18"/>
  <c r="O2649" i="18"/>
  <c r="N2649" i="18"/>
  <c r="M2649" i="18"/>
  <c r="L2649" i="18"/>
  <c r="K2649" i="18"/>
  <c r="O2648" i="18"/>
  <c r="N2648" i="18"/>
  <c r="M2648" i="18"/>
  <c r="L2648" i="18"/>
  <c r="K2648" i="18"/>
  <c r="O2647" i="18"/>
  <c r="N2647" i="18"/>
  <c r="M2647" i="18"/>
  <c r="L2647" i="18"/>
  <c r="K2647" i="18"/>
  <c r="O2646" i="18"/>
  <c r="N2646" i="18"/>
  <c r="M2646" i="18"/>
  <c r="L2646" i="18"/>
  <c r="K2646" i="18"/>
  <c r="O2645" i="18"/>
  <c r="N2645" i="18"/>
  <c r="M2645" i="18"/>
  <c r="L2645" i="18"/>
  <c r="K2645" i="18"/>
  <c r="O2644" i="18"/>
  <c r="N2644" i="18"/>
  <c r="M2644" i="18"/>
  <c r="L2644" i="18"/>
  <c r="K2644" i="18"/>
  <c r="O2643" i="18"/>
  <c r="N2643" i="18"/>
  <c r="M2643" i="18"/>
  <c r="L2643" i="18"/>
  <c r="K2643" i="18"/>
  <c r="O2642" i="18"/>
  <c r="N2642" i="18"/>
  <c r="M2642" i="18"/>
  <c r="L2642" i="18"/>
  <c r="K2642" i="18"/>
  <c r="O2641" i="18"/>
  <c r="N2641" i="18"/>
  <c r="M2641" i="18"/>
  <c r="L2641" i="18"/>
  <c r="K2641" i="18"/>
  <c r="O2640" i="18"/>
  <c r="N2640" i="18"/>
  <c r="M2640" i="18"/>
  <c r="L2640" i="18"/>
  <c r="K2640" i="18"/>
  <c r="O2639" i="18"/>
  <c r="N2639" i="18"/>
  <c r="M2639" i="18"/>
  <c r="L2639" i="18"/>
  <c r="K2639" i="18"/>
  <c r="O2638" i="18"/>
  <c r="N2638" i="18"/>
  <c r="M2638" i="18"/>
  <c r="L2638" i="18"/>
  <c r="K2638" i="18"/>
  <c r="O2637" i="18"/>
  <c r="N2637" i="18"/>
  <c r="M2637" i="18"/>
  <c r="L2637" i="18"/>
  <c r="K2637" i="18"/>
  <c r="O2636" i="18"/>
  <c r="N2636" i="18"/>
  <c r="M2636" i="18"/>
  <c r="L2636" i="18"/>
  <c r="K2636" i="18"/>
  <c r="O2635" i="18"/>
  <c r="N2635" i="18"/>
  <c r="M2635" i="18"/>
  <c r="L2635" i="18"/>
  <c r="K2635" i="18"/>
  <c r="O2634" i="18"/>
  <c r="N2634" i="18"/>
  <c r="M2634" i="18"/>
  <c r="L2634" i="18"/>
  <c r="K2634" i="18"/>
  <c r="O2633" i="18"/>
  <c r="N2633" i="18"/>
  <c r="M2633" i="18"/>
  <c r="L2633" i="18"/>
  <c r="K2633" i="18"/>
  <c r="O2632" i="18"/>
  <c r="N2632" i="18"/>
  <c r="M2632" i="18"/>
  <c r="L2632" i="18"/>
  <c r="K2632" i="18"/>
  <c r="O2631" i="18"/>
  <c r="N2631" i="18"/>
  <c r="M2631" i="18"/>
  <c r="L2631" i="18"/>
  <c r="K2631" i="18"/>
  <c r="O2630" i="18"/>
  <c r="N2630" i="18"/>
  <c r="M2630" i="18"/>
  <c r="L2630" i="18"/>
  <c r="K2630" i="18"/>
  <c r="O2629" i="18"/>
  <c r="N2629" i="18"/>
  <c r="M2629" i="18"/>
  <c r="L2629" i="18"/>
  <c r="K2629" i="18"/>
  <c r="O2628" i="18"/>
  <c r="N2628" i="18"/>
  <c r="M2628" i="18"/>
  <c r="L2628" i="18"/>
  <c r="K2628" i="18"/>
  <c r="O2627" i="18"/>
  <c r="N2627" i="18"/>
  <c r="M2627" i="18"/>
  <c r="L2627" i="18"/>
  <c r="K2627" i="18"/>
  <c r="O2626" i="18"/>
  <c r="N2626" i="18"/>
  <c r="M2626" i="18"/>
  <c r="L2626" i="18"/>
  <c r="K2626" i="18"/>
  <c r="O2625" i="18"/>
  <c r="N2625" i="18"/>
  <c r="M2625" i="18"/>
  <c r="L2625" i="18"/>
  <c r="K2625" i="18"/>
  <c r="O2624" i="18"/>
  <c r="N2624" i="18"/>
  <c r="M2624" i="18"/>
  <c r="L2624" i="18"/>
  <c r="K2624" i="18"/>
  <c r="O2623" i="18"/>
  <c r="N2623" i="18"/>
  <c r="M2623" i="18"/>
  <c r="L2623" i="18"/>
  <c r="K2623" i="18"/>
  <c r="O2622" i="18"/>
  <c r="N2622" i="18"/>
  <c r="M2622" i="18"/>
  <c r="L2622" i="18"/>
  <c r="K2622" i="18"/>
  <c r="O2621" i="18"/>
  <c r="N2621" i="18"/>
  <c r="M2621" i="18"/>
  <c r="L2621" i="18"/>
  <c r="K2621" i="18"/>
  <c r="O2620" i="18"/>
  <c r="N2620" i="18"/>
  <c r="M2620" i="18"/>
  <c r="L2620" i="18"/>
  <c r="K2620" i="18"/>
  <c r="O2619" i="18"/>
  <c r="N2619" i="18"/>
  <c r="M2619" i="18"/>
  <c r="L2619" i="18"/>
  <c r="K2619" i="18"/>
  <c r="O2618" i="18"/>
  <c r="N2618" i="18"/>
  <c r="M2618" i="18"/>
  <c r="L2618" i="18"/>
  <c r="K2618" i="18"/>
  <c r="O2617" i="18"/>
  <c r="N2617" i="18"/>
  <c r="M2617" i="18"/>
  <c r="L2617" i="18"/>
  <c r="K2617" i="18"/>
  <c r="O2616" i="18"/>
  <c r="N2616" i="18"/>
  <c r="M2616" i="18"/>
  <c r="L2616" i="18"/>
  <c r="K2616" i="18"/>
  <c r="O2615" i="18"/>
  <c r="N2615" i="18"/>
  <c r="M2615" i="18"/>
  <c r="L2615" i="18"/>
  <c r="K2615" i="18"/>
  <c r="O2614" i="18"/>
  <c r="N2614" i="18"/>
  <c r="M2614" i="18"/>
  <c r="L2614" i="18"/>
  <c r="K2614" i="18"/>
  <c r="O2613" i="18"/>
  <c r="N2613" i="18"/>
  <c r="M2613" i="18"/>
  <c r="L2613" i="18"/>
  <c r="K2613" i="18"/>
  <c r="O2612" i="18"/>
  <c r="N2612" i="18"/>
  <c r="M2612" i="18"/>
  <c r="L2612" i="18"/>
  <c r="K2612" i="18"/>
  <c r="O2611" i="18"/>
  <c r="N2611" i="18"/>
  <c r="M2611" i="18"/>
  <c r="L2611" i="18"/>
  <c r="K2611" i="18"/>
  <c r="O2610" i="18"/>
  <c r="N2610" i="18"/>
  <c r="M2610" i="18"/>
  <c r="L2610" i="18"/>
  <c r="K2610" i="18"/>
  <c r="O2609" i="18"/>
  <c r="N2609" i="18"/>
  <c r="M2609" i="18"/>
  <c r="L2609" i="18"/>
  <c r="K2609" i="18"/>
  <c r="O2608" i="18"/>
  <c r="N2608" i="18"/>
  <c r="M2608" i="18"/>
  <c r="L2608" i="18"/>
  <c r="K2608" i="18"/>
  <c r="O2607" i="18"/>
  <c r="N2607" i="18"/>
  <c r="M2607" i="18"/>
  <c r="L2607" i="18"/>
  <c r="K2607" i="18"/>
  <c r="O2606" i="18"/>
  <c r="N2606" i="18"/>
  <c r="M2606" i="18"/>
  <c r="L2606" i="18"/>
  <c r="K2606" i="18"/>
  <c r="O2605" i="18"/>
  <c r="N2605" i="18"/>
  <c r="M2605" i="18"/>
  <c r="L2605" i="18"/>
  <c r="K2605" i="18"/>
  <c r="O2604" i="18"/>
  <c r="N2604" i="18"/>
  <c r="M2604" i="18"/>
  <c r="L2604" i="18"/>
  <c r="K2604" i="18"/>
  <c r="O2603" i="18"/>
  <c r="N2603" i="18"/>
  <c r="M2603" i="18"/>
  <c r="L2603" i="18"/>
  <c r="K2603" i="18"/>
  <c r="O2602" i="18"/>
  <c r="N2602" i="18"/>
  <c r="M2602" i="18"/>
  <c r="L2602" i="18"/>
  <c r="K2602" i="18"/>
  <c r="O2601" i="18"/>
  <c r="N2601" i="18"/>
  <c r="M2601" i="18"/>
  <c r="L2601" i="18"/>
  <c r="K2601" i="18"/>
  <c r="O2600" i="18"/>
  <c r="N2600" i="18"/>
  <c r="M2600" i="18"/>
  <c r="L2600" i="18"/>
  <c r="K2600" i="18"/>
  <c r="O2599" i="18"/>
  <c r="N2599" i="18"/>
  <c r="M2599" i="18"/>
  <c r="L2599" i="18"/>
  <c r="K2599" i="18"/>
  <c r="O2598" i="18"/>
  <c r="N2598" i="18"/>
  <c r="M2598" i="18"/>
  <c r="L2598" i="18"/>
  <c r="K2598" i="18"/>
  <c r="O2597" i="18"/>
  <c r="N2597" i="18"/>
  <c r="M2597" i="18"/>
  <c r="L2597" i="18"/>
  <c r="K2597" i="18"/>
  <c r="O2596" i="18"/>
  <c r="N2596" i="18"/>
  <c r="M2596" i="18"/>
  <c r="L2596" i="18"/>
  <c r="K2596" i="18"/>
  <c r="O2595" i="18"/>
  <c r="N2595" i="18"/>
  <c r="M2595" i="18"/>
  <c r="L2595" i="18"/>
  <c r="K2595" i="18"/>
  <c r="O2594" i="18"/>
  <c r="N2594" i="18"/>
  <c r="M2594" i="18"/>
  <c r="L2594" i="18"/>
  <c r="K2594" i="18"/>
  <c r="O2593" i="18"/>
  <c r="N2593" i="18"/>
  <c r="M2593" i="18"/>
  <c r="L2593" i="18"/>
  <c r="K2593" i="18"/>
  <c r="O2592" i="18"/>
  <c r="N2592" i="18"/>
  <c r="M2592" i="18"/>
  <c r="L2592" i="18"/>
  <c r="K2592" i="18"/>
  <c r="O2591" i="18"/>
  <c r="N2591" i="18"/>
  <c r="M2591" i="18"/>
  <c r="L2591" i="18"/>
  <c r="K2591" i="18"/>
  <c r="O2590" i="18"/>
  <c r="N2590" i="18"/>
  <c r="M2590" i="18"/>
  <c r="L2590" i="18"/>
  <c r="K2590" i="18"/>
  <c r="O2589" i="18"/>
  <c r="N2589" i="18"/>
  <c r="M2589" i="18"/>
  <c r="L2589" i="18"/>
  <c r="K2589" i="18"/>
  <c r="O2588" i="18"/>
  <c r="N2588" i="18"/>
  <c r="M2588" i="18"/>
  <c r="L2588" i="18"/>
  <c r="K2588" i="18"/>
  <c r="O2587" i="18"/>
  <c r="N2587" i="18"/>
  <c r="M2587" i="18"/>
  <c r="L2587" i="18"/>
  <c r="K2587" i="18"/>
  <c r="O2586" i="18"/>
  <c r="N2586" i="18"/>
  <c r="M2586" i="18"/>
  <c r="L2586" i="18"/>
  <c r="K2586" i="18"/>
  <c r="O2585" i="18"/>
  <c r="N2585" i="18"/>
  <c r="M2585" i="18"/>
  <c r="L2585" i="18"/>
  <c r="K2585" i="18"/>
  <c r="O2584" i="18"/>
  <c r="N2584" i="18"/>
  <c r="M2584" i="18"/>
  <c r="L2584" i="18"/>
  <c r="K2584" i="18"/>
  <c r="O2583" i="18"/>
  <c r="N2583" i="18"/>
  <c r="M2583" i="18"/>
  <c r="L2583" i="18"/>
  <c r="K2583" i="18"/>
  <c r="O2582" i="18"/>
  <c r="N2582" i="18"/>
  <c r="M2582" i="18"/>
  <c r="L2582" i="18"/>
  <c r="K2582" i="18"/>
  <c r="O2581" i="18"/>
  <c r="N2581" i="18"/>
  <c r="M2581" i="18"/>
  <c r="L2581" i="18"/>
  <c r="K2581" i="18"/>
  <c r="O2580" i="18"/>
  <c r="N2580" i="18"/>
  <c r="M2580" i="18"/>
  <c r="L2580" i="18"/>
  <c r="K2580" i="18"/>
  <c r="O2579" i="18"/>
  <c r="N2579" i="18"/>
  <c r="M2579" i="18"/>
  <c r="L2579" i="18"/>
  <c r="K2579" i="18"/>
  <c r="O2578" i="18"/>
  <c r="N2578" i="18"/>
  <c r="M2578" i="18"/>
  <c r="L2578" i="18"/>
  <c r="K2578" i="18"/>
  <c r="O2577" i="18"/>
  <c r="N2577" i="18"/>
  <c r="M2577" i="18"/>
  <c r="L2577" i="18"/>
  <c r="K2577" i="18"/>
  <c r="O2576" i="18"/>
  <c r="N2576" i="18"/>
  <c r="M2576" i="18"/>
  <c r="L2576" i="18"/>
  <c r="K2576" i="18"/>
  <c r="O2575" i="18"/>
  <c r="N2575" i="18"/>
  <c r="M2575" i="18"/>
  <c r="L2575" i="18"/>
  <c r="K2575" i="18"/>
  <c r="O2574" i="18"/>
  <c r="N2574" i="18"/>
  <c r="M2574" i="18"/>
  <c r="L2574" i="18"/>
  <c r="K2574" i="18"/>
  <c r="O2573" i="18"/>
  <c r="N2573" i="18"/>
  <c r="M2573" i="18"/>
  <c r="L2573" i="18"/>
  <c r="K2573" i="18"/>
  <c r="O2572" i="18"/>
  <c r="N2572" i="18"/>
  <c r="M2572" i="18"/>
  <c r="L2572" i="18"/>
  <c r="K2572" i="18"/>
  <c r="O2571" i="18"/>
  <c r="N2571" i="18"/>
  <c r="M2571" i="18"/>
  <c r="L2571" i="18"/>
  <c r="K2571" i="18"/>
  <c r="O2570" i="18"/>
  <c r="N2570" i="18"/>
  <c r="M2570" i="18"/>
  <c r="L2570" i="18"/>
  <c r="K2570" i="18"/>
  <c r="O2569" i="18"/>
  <c r="N2569" i="18"/>
  <c r="M2569" i="18"/>
  <c r="L2569" i="18"/>
  <c r="K2569" i="18"/>
  <c r="O2568" i="18"/>
  <c r="N2568" i="18"/>
  <c r="M2568" i="18"/>
  <c r="L2568" i="18"/>
  <c r="K2568" i="18"/>
  <c r="O2567" i="18"/>
  <c r="N2567" i="18"/>
  <c r="M2567" i="18"/>
  <c r="L2567" i="18"/>
  <c r="K2567" i="18"/>
  <c r="O2566" i="18"/>
  <c r="N2566" i="18"/>
  <c r="M2566" i="18"/>
  <c r="L2566" i="18"/>
  <c r="K2566" i="18"/>
  <c r="O2565" i="18"/>
  <c r="N2565" i="18"/>
  <c r="M2565" i="18"/>
  <c r="L2565" i="18"/>
  <c r="K2565" i="18"/>
  <c r="O2564" i="18"/>
  <c r="N2564" i="18"/>
  <c r="M2564" i="18"/>
  <c r="L2564" i="18"/>
  <c r="K2564" i="18"/>
  <c r="O2563" i="18"/>
  <c r="N2563" i="18"/>
  <c r="M2563" i="18"/>
  <c r="L2563" i="18"/>
  <c r="K2563" i="18"/>
  <c r="O2562" i="18"/>
  <c r="N2562" i="18"/>
  <c r="M2562" i="18"/>
  <c r="L2562" i="18"/>
  <c r="K2562" i="18"/>
  <c r="O2561" i="18"/>
  <c r="N2561" i="18"/>
  <c r="M2561" i="18"/>
  <c r="L2561" i="18"/>
  <c r="K2561" i="18"/>
  <c r="O2560" i="18"/>
  <c r="N2560" i="18"/>
  <c r="M2560" i="18"/>
  <c r="L2560" i="18"/>
  <c r="K2560" i="18"/>
  <c r="O2559" i="18"/>
  <c r="N2559" i="18"/>
  <c r="M2559" i="18"/>
  <c r="L2559" i="18"/>
  <c r="K2559" i="18"/>
  <c r="O2558" i="18"/>
  <c r="N2558" i="18"/>
  <c r="M2558" i="18"/>
  <c r="L2558" i="18"/>
  <c r="K2558" i="18"/>
  <c r="O2557" i="18"/>
  <c r="N2557" i="18"/>
  <c r="M2557" i="18"/>
  <c r="L2557" i="18"/>
  <c r="K2557" i="18"/>
  <c r="O2556" i="18"/>
  <c r="N2556" i="18"/>
  <c r="M2556" i="18"/>
  <c r="L2556" i="18"/>
  <c r="K2556" i="18"/>
  <c r="O2555" i="18"/>
  <c r="N2555" i="18"/>
  <c r="M2555" i="18"/>
  <c r="L2555" i="18"/>
  <c r="K2555" i="18"/>
  <c r="O2554" i="18"/>
  <c r="N2554" i="18"/>
  <c r="M2554" i="18"/>
  <c r="L2554" i="18"/>
  <c r="K2554" i="18"/>
  <c r="O2553" i="18"/>
  <c r="N2553" i="18"/>
  <c r="M2553" i="18"/>
  <c r="L2553" i="18"/>
  <c r="K2553" i="18"/>
  <c r="O2552" i="18"/>
  <c r="N2552" i="18"/>
  <c r="M2552" i="18"/>
  <c r="L2552" i="18"/>
  <c r="K2552" i="18"/>
  <c r="O2551" i="18"/>
  <c r="N2551" i="18"/>
  <c r="M2551" i="18"/>
  <c r="L2551" i="18"/>
  <c r="K2551" i="18"/>
  <c r="O2550" i="18"/>
  <c r="N2550" i="18"/>
  <c r="M2550" i="18"/>
  <c r="L2550" i="18"/>
  <c r="K2550" i="18"/>
  <c r="O2549" i="18"/>
  <c r="N2549" i="18"/>
  <c r="M2549" i="18"/>
  <c r="L2549" i="18"/>
  <c r="K2549" i="18"/>
  <c r="O2548" i="18"/>
  <c r="N2548" i="18"/>
  <c r="M2548" i="18"/>
  <c r="L2548" i="18"/>
  <c r="K2548" i="18"/>
  <c r="O2547" i="18"/>
  <c r="N2547" i="18"/>
  <c r="M2547" i="18"/>
  <c r="L2547" i="18"/>
  <c r="K2547" i="18"/>
  <c r="O2546" i="18"/>
  <c r="N2546" i="18"/>
  <c r="M2546" i="18"/>
  <c r="L2546" i="18"/>
  <c r="K2546" i="18"/>
  <c r="O2545" i="18"/>
  <c r="N2545" i="18"/>
  <c r="M2545" i="18"/>
  <c r="L2545" i="18"/>
  <c r="K2545" i="18"/>
  <c r="O2544" i="18"/>
  <c r="N2544" i="18"/>
  <c r="M2544" i="18"/>
  <c r="L2544" i="18"/>
  <c r="K2544" i="18"/>
  <c r="O2543" i="18"/>
  <c r="N2543" i="18"/>
  <c r="M2543" i="18"/>
  <c r="L2543" i="18"/>
  <c r="K2543" i="18"/>
  <c r="O2542" i="18"/>
  <c r="N2542" i="18"/>
  <c r="M2542" i="18"/>
  <c r="L2542" i="18"/>
  <c r="K2542" i="18"/>
  <c r="O2541" i="18"/>
  <c r="N2541" i="18"/>
  <c r="M2541" i="18"/>
  <c r="L2541" i="18"/>
  <c r="K2541" i="18"/>
  <c r="O2540" i="18"/>
  <c r="N2540" i="18"/>
  <c r="M2540" i="18"/>
  <c r="L2540" i="18"/>
  <c r="K2540" i="18"/>
  <c r="O2539" i="18"/>
  <c r="N2539" i="18"/>
  <c r="M2539" i="18"/>
  <c r="L2539" i="18"/>
  <c r="K2539" i="18"/>
  <c r="O2538" i="18"/>
  <c r="N2538" i="18"/>
  <c r="M2538" i="18"/>
  <c r="L2538" i="18"/>
  <c r="K2538" i="18"/>
  <c r="O2537" i="18"/>
  <c r="N2537" i="18"/>
  <c r="M2537" i="18"/>
  <c r="L2537" i="18"/>
  <c r="K2537" i="18"/>
  <c r="O2536" i="18"/>
  <c r="N2536" i="18"/>
  <c r="M2536" i="18"/>
  <c r="L2536" i="18"/>
  <c r="K2536" i="18"/>
  <c r="O2535" i="18"/>
  <c r="N2535" i="18"/>
  <c r="M2535" i="18"/>
  <c r="L2535" i="18"/>
  <c r="K2535" i="18"/>
  <c r="O2534" i="18"/>
  <c r="N2534" i="18"/>
  <c r="M2534" i="18"/>
  <c r="L2534" i="18"/>
  <c r="K2534" i="18"/>
  <c r="O2533" i="18"/>
  <c r="N2533" i="18"/>
  <c r="M2533" i="18"/>
  <c r="L2533" i="18"/>
  <c r="K2533" i="18"/>
  <c r="O2532" i="18"/>
  <c r="N2532" i="18"/>
  <c r="M2532" i="18"/>
  <c r="L2532" i="18"/>
  <c r="K2532" i="18"/>
  <c r="O2531" i="18"/>
  <c r="N2531" i="18"/>
  <c r="M2531" i="18"/>
  <c r="L2531" i="18"/>
  <c r="K2531" i="18"/>
  <c r="O2530" i="18"/>
  <c r="N2530" i="18"/>
  <c r="M2530" i="18"/>
  <c r="L2530" i="18"/>
  <c r="K2530" i="18"/>
  <c r="O2529" i="18"/>
  <c r="N2529" i="18"/>
  <c r="M2529" i="18"/>
  <c r="L2529" i="18"/>
  <c r="K2529" i="18"/>
  <c r="O2528" i="18"/>
  <c r="N2528" i="18"/>
  <c r="M2528" i="18"/>
  <c r="L2528" i="18"/>
  <c r="K2528" i="18"/>
  <c r="O2527" i="18"/>
  <c r="N2527" i="18"/>
  <c r="M2527" i="18"/>
  <c r="L2527" i="18"/>
  <c r="K2527" i="18"/>
  <c r="O2526" i="18"/>
  <c r="N2526" i="18"/>
  <c r="M2526" i="18"/>
  <c r="L2526" i="18"/>
  <c r="K2526" i="18"/>
  <c r="O2525" i="18"/>
  <c r="N2525" i="18"/>
  <c r="M2525" i="18"/>
  <c r="L2525" i="18"/>
  <c r="K2525" i="18"/>
  <c r="O2524" i="18"/>
  <c r="N2524" i="18"/>
  <c r="M2524" i="18"/>
  <c r="L2524" i="18"/>
  <c r="K2524" i="18"/>
  <c r="O2523" i="18"/>
  <c r="N2523" i="18"/>
  <c r="M2523" i="18"/>
  <c r="L2523" i="18"/>
  <c r="K2523" i="18"/>
  <c r="O2522" i="18"/>
  <c r="N2522" i="18"/>
  <c r="M2522" i="18"/>
  <c r="L2522" i="18"/>
  <c r="K2522" i="18"/>
  <c r="O2521" i="18"/>
  <c r="N2521" i="18"/>
  <c r="M2521" i="18"/>
  <c r="L2521" i="18"/>
  <c r="K2521" i="18"/>
  <c r="O2520" i="18"/>
  <c r="N2520" i="18"/>
  <c r="M2520" i="18"/>
  <c r="L2520" i="18"/>
  <c r="K2520" i="18"/>
  <c r="O2519" i="18"/>
  <c r="N2519" i="18"/>
  <c r="M2519" i="18"/>
  <c r="L2519" i="18"/>
  <c r="K2519" i="18"/>
  <c r="O2518" i="18"/>
  <c r="N2518" i="18"/>
  <c r="M2518" i="18"/>
  <c r="L2518" i="18"/>
  <c r="K2518" i="18"/>
  <c r="O2517" i="18"/>
  <c r="N2517" i="18"/>
  <c r="M2517" i="18"/>
  <c r="L2517" i="18"/>
  <c r="K2517" i="18"/>
  <c r="O2516" i="18"/>
  <c r="N2516" i="18"/>
  <c r="M2516" i="18"/>
  <c r="L2516" i="18"/>
  <c r="K2516" i="18"/>
  <c r="O2515" i="18"/>
  <c r="N2515" i="18"/>
  <c r="M2515" i="18"/>
  <c r="L2515" i="18"/>
  <c r="K2515" i="18"/>
  <c r="O2514" i="18"/>
  <c r="N2514" i="18"/>
  <c r="M2514" i="18"/>
  <c r="L2514" i="18"/>
  <c r="K2514" i="18"/>
  <c r="O2513" i="18"/>
  <c r="N2513" i="18"/>
  <c r="M2513" i="18"/>
  <c r="L2513" i="18"/>
  <c r="K2513" i="18"/>
  <c r="O2512" i="18"/>
  <c r="N2512" i="18"/>
  <c r="M2512" i="18"/>
  <c r="L2512" i="18"/>
  <c r="K2512" i="18"/>
  <c r="O2511" i="18"/>
  <c r="N2511" i="18"/>
  <c r="M2511" i="18"/>
  <c r="L2511" i="18"/>
  <c r="K2511" i="18"/>
  <c r="O2510" i="18"/>
  <c r="N2510" i="18"/>
  <c r="M2510" i="18"/>
  <c r="L2510" i="18"/>
  <c r="K2510" i="18"/>
  <c r="O2509" i="18"/>
  <c r="N2509" i="18"/>
  <c r="M2509" i="18"/>
  <c r="L2509" i="18"/>
  <c r="K2509" i="18"/>
  <c r="O2508" i="18"/>
  <c r="N2508" i="18"/>
  <c r="M2508" i="18"/>
  <c r="L2508" i="18"/>
  <c r="K2508" i="18"/>
  <c r="O2507" i="18"/>
  <c r="N2507" i="18"/>
  <c r="M2507" i="18"/>
  <c r="L2507" i="18"/>
  <c r="K2507" i="18"/>
  <c r="O2506" i="18"/>
  <c r="N2506" i="18"/>
  <c r="M2506" i="18"/>
  <c r="L2506" i="18"/>
  <c r="K2506" i="18"/>
  <c r="O2505" i="18"/>
  <c r="N2505" i="18"/>
  <c r="M2505" i="18"/>
  <c r="L2505" i="18"/>
  <c r="K2505" i="18"/>
  <c r="O2504" i="18"/>
  <c r="N2504" i="18"/>
  <c r="M2504" i="18"/>
  <c r="L2504" i="18"/>
  <c r="K2504" i="18"/>
  <c r="O2503" i="18"/>
  <c r="N2503" i="18"/>
  <c r="M2503" i="18"/>
  <c r="L2503" i="18"/>
  <c r="K2503" i="18"/>
  <c r="O2502" i="18"/>
  <c r="N2502" i="18"/>
  <c r="M2502" i="18"/>
  <c r="L2502" i="18"/>
  <c r="K2502" i="18"/>
  <c r="O2501" i="18"/>
  <c r="N2501" i="18"/>
  <c r="M2501" i="18"/>
  <c r="L2501" i="18"/>
  <c r="K2501" i="18"/>
  <c r="O2500" i="18"/>
  <c r="N2500" i="18"/>
  <c r="M2500" i="18"/>
  <c r="L2500" i="18"/>
  <c r="K2500" i="18"/>
  <c r="O2499" i="18"/>
  <c r="N2499" i="18"/>
  <c r="M2499" i="18"/>
  <c r="L2499" i="18"/>
  <c r="K2499" i="18"/>
  <c r="O2498" i="18"/>
  <c r="N2498" i="18"/>
  <c r="M2498" i="18"/>
  <c r="L2498" i="18"/>
  <c r="K2498" i="18"/>
  <c r="O2497" i="18"/>
  <c r="N2497" i="18"/>
  <c r="M2497" i="18"/>
  <c r="L2497" i="18"/>
  <c r="K2497" i="18"/>
  <c r="O2496" i="18"/>
  <c r="N2496" i="18"/>
  <c r="M2496" i="18"/>
  <c r="L2496" i="18"/>
  <c r="K2496" i="18"/>
  <c r="O2495" i="18"/>
  <c r="N2495" i="18"/>
  <c r="M2495" i="18"/>
  <c r="L2495" i="18"/>
  <c r="K2495" i="18"/>
  <c r="O2494" i="18"/>
  <c r="N2494" i="18"/>
  <c r="M2494" i="18"/>
  <c r="L2494" i="18"/>
  <c r="K2494" i="18"/>
  <c r="O2493" i="18"/>
  <c r="N2493" i="18"/>
  <c r="M2493" i="18"/>
  <c r="L2493" i="18"/>
  <c r="K2493" i="18"/>
  <c r="O2492" i="18"/>
  <c r="N2492" i="18"/>
  <c r="M2492" i="18"/>
  <c r="L2492" i="18"/>
  <c r="K2492" i="18"/>
  <c r="O2491" i="18"/>
  <c r="N2491" i="18"/>
  <c r="M2491" i="18"/>
  <c r="L2491" i="18"/>
  <c r="K2491" i="18"/>
  <c r="O2490" i="18"/>
  <c r="N2490" i="18"/>
  <c r="M2490" i="18"/>
  <c r="L2490" i="18"/>
  <c r="K2490" i="18"/>
  <c r="O2489" i="18"/>
  <c r="N2489" i="18"/>
  <c r="M2489" i="18"/>
  <c r="L2489" i="18"/>
  <c r="K2489" i="18"/>
  <c r="O2488" i="18"/>
  <c r="N2488" i="18"/>
  <c r="M2488" i="18"/>
  <c r="L2488" i="18"/>
  <c r="K2488" i="18"/>
  <c r="O2487" i="18"/>
  <c r="N2487" i="18"/>
  <c r="M2487" i="18"/>
  <c r="L2487" i="18"/>
  <c r="K2487" i="18"/>
  <c r="O2486" i="18"/>
  <c r="N2486" i="18"/>
  <c r="M2486" i="18"/>
  <c r="L2486" i="18"/>
  <c r="K2486" i="18"/>
  <c r="O2485" i="18"/>
  <c r="N2485" i="18"/>
  <c r="M2485" i="18"/>
  <c r="L2485" i="18"/>
  <c r="K2485" i="18"/>
  <c r="O2484" i="18"/>
  <c r="N2484" i="18"/>
  <c r="M2484" i="18"/>
  <c r="L2484" i="18"/>
  <c r="K2484" i="18"/>
  <c r="O2483" i="18"/>
  <c r="N2483" i="18"/>
  <c r="M2483" i="18"/>
  <c r="L2483" i="18"/>
  <c r="K2483" i="18"/>
  <c r="O2482" i="18"/>
  <c r="N2482" i="18"/>
  <c r="M2482" i="18"/>
  <c r="L2482" i="18"/>
  <c r="K2482" i="18"/>
  <c r="O2481" i="18"/>
  <c r="N2481" i="18"/>
  <c r="M2481" i="18"/>
  <c r="L2481" i="18"/>
  <c r="K2481" i="18"/>
  <c r="O2480" i="18"/>
  <c r="N2480" i="18"/>
  <c r="M2480" i="18"/>
  <c r="L2480" i="18"/>
  <c r="K2480" i="18"/>
  <c r="O2479" i="18"/>
  <c r="N2479" i="18"/>
  <c r="M2479" i="18"/>
  <c r="L2479" i="18"/>
  <c r="K2479" i="18"/>
  <c r="O2478" i="18"/>
  <c r="N2478" i="18"/>
  <c r="M2478" i="18"/>
  <c r="L2478" i="18"/>
  <c r="K2478" i="18"/>
  <c r="O2477" i="18"/>
  <c r="N2477" i="18"/>
  <c r="M2477" i="18"/>
  <c r="L2477" i="18"/>
  <c r="K2477" i="18"/>
  <c r="O2476" i="18"/>
  <c r="N2476" i="18"/>
  <c r="M2476" i="18"/>
  <c r="L2476" i="18"/>
  <c r="K2476" i="18"/>
  <c r="O2475" i="18"/>
  <c r="N2475" i="18"/>
  <c r="M2475" i="18"/>
  <c r="L2475" i="18"/>
  <c r="K2475" i="18"/>
  <c r="O2474" i="18"/>
  <c r="N2474" i="18"/>
  <c r="M2474" i="18"/>
  <c r="L2474" i="18"/>
  <c r="K2474" i="18"/>
  <c r="O2473" i="18"/>
  <c r="N2473" i="18"/>
  <c r="M2473" i="18"/>
  <c r="L2473" i="18"/>
  <c r="K2473" i="18"/>
  <c r="O2472" i="18"/>
  <c r="N2472" i="18"/>
  <c r="M2472" i="18"/>
  <c r="L2472" i="18"/>
  <c r="K2472" i="18"/>
  <c r="O2471" i="18"/>
  <c r="N2471" i="18"/>
  <c r="M2471" i="18"/>
  <c r="L2471" i="18"/>
  <c r="K2471" i="18"/>
  <c r="O2470" i="18"/>
  <c r="N2470" i="18"/>
  <c r="M2470" i="18"/>
  <c r="L2470" i="18"/>
  <c r="K2470" i="18"/>
  <c r="O2469" i="18"/>
  <c r="N2469" i="18"/>
  <c r="M2469" i="18"/>
  <c r="L2469" i="18"/>
  <c r="K2469" i="18"/>
  <c r="O2468" i="18"/>
  <c r="N2468" i="18"/>
  <c r="M2468" i="18"/>
  <c r="L2468" i="18"/>
  <c r="K2468" i="18"/>
  <c r="O2467" i="18"/>
  <c r="N2467" i="18"/>
  <c r="M2467" i="18"/>
  <c r="L2467" i="18"/>
  <c r="K2467" i="18"/>
  <c r="O2466" i="18"/>
  <c r="N2466" i="18"/>
  <c r="M2466" i="18"/>
  <c r="L2466" i="18"/>
  <c r="K2466" i="18"/>
  <c r="O2465" i="18"/>
  <c r="N2465" i="18"/>
  <c r="M2465" i="18"/>
  <c r="L2465" i="18"/>
  <c r="K2465" i="18"/>
  <c r="O2464" i="18"/>
  <c r="N2464" i="18"/>
  <c r="M2464" i="18"/>
  <c r="L2464" i="18"/>
  <c r="K2464" i="18"/>
  <c r="O2463" i="18"/>
  <c r="N2463" i="18"/>
  <c r="M2463" i="18"/>
  <c r="L2463" i="18"/>
  <c r="K2463" i="18"/>
  <c r="O2462" i="18"/>
  <c r="N2462" i="18"/>
  <c r="M2462" i="18"/>
  <c r="L2462" i="18"/>
  <c r="K2462" i="18"/>
  <c r="O2461" i="18"/>
  <c r="N2461" i="18"/>
  <c r="M2461" i="18"/>
  <c r="L2461" i="18"/>
  <c r="K2461" i="18"/>
  <c r="O2460" i="18"/>
  <c r="N2460" i="18"/>
  <c r="M2460" i="18"/>
  <c r="L2460" i="18"/>
  <c r="K2460" i="18"/>
  <c r="O2459" i="18"/>
  <c r="N2459" i="18"/>
  <c r="M2459" i="18"/>
  <c r="L2459" i="18"/>
  <c r="K2459" i="18"/>
  <c r="O2458" i="18"/>
  <c r="N2458" i="18"/>
  <c r="M2458" i="18"/>
  <c r="L2458" i="18"/>
  <c r="K2458" i="18"/>
  <c r="O2457" i="18"/>
  <c r="N2457" i="18"/>
  <c r="M2457" i="18"/>
  <c r="L2457" i="18"/>
  <c r="K2457" i="18"/>
  <c r="O2456" i="18"/>
  <c r="N2456" i="18"/>
  <c r="M2456" i="18"/>
  <c r="L2456" i="18"/>
  <c r="K2456" i="18"/>
  <c r="O2455" i="18"/>
  <c r="N2455" i="18"/>
  <c r="M2455" i="18"/>
  <c r="L2455" i="18"/>
  <c r="K2455" i="18"/>
  <c r="O2454" i="18"/>
  <c r="N2454" i="18"/>
  <c r="M2454" i="18"/>
  <c r="L2454" i="18"/>
  <c r="K2454" i="18"/>
  <c r="O2453" i="18"/>
  <c r="N2453" i="18"/>
  <c r="M2453" i="18"/>
  <c r="L2453" i="18"/>
  <c r="K2453" i="18"/>
  <c r="O2452" i="18"/>
  <c r="N2452" i="18"/>
  <c r="M2452" i="18"/>
  <c r="L2452" i="18"/>
  <c r="K2452" i="18"/>
  <c r="O2451" i="18"/>
  <c r="N2451" i="18"/>
  <c r="M2451" i="18"/>
  <c r="L2451" i="18"/>
  <c r="K2451" i="18"/>
  <c r="O2450" i="18"/>
  <c r="N2450" i="18"/>
  <c r="M2450" i="18"/>
  <c r="L2450" i="18"/>
  <c r="K2450" i="18"/>
  <c r="O2449" i="18"/>
  <c r="N2449" i="18"/>
  <c r="M2449" i="18"/>
  <c r="L2449" i="18"/>
  <c r="K2449" i="18"/>
  <c r="O2448" i="18"/>
  <c r="N2448" i="18"/>
  <c r="M2448" i="18"/>
  <c r="L2448" i="18"/>
  <c r="K2448" i="18"/>
  <c r="O2447" i="18"/>
  <c r="N2447" i="18"/>
  <c r="M2447" i="18"/>
  <c r="L2447" i="18"/>
  <c r="K2447" i="18"/>
  <c r="O2446" i="18"/>
  <c r="N2446" i="18"/>
  <c r="M2446" i="18"/>
  <c r="L2446" i="18"/>
  <c r="K2446" i="18"/>
  <c r="O2445" i="18"/>
  <c r="N2445" i="18"/>
  <c r="M2445" i="18"/>
  <c r="L2445" i="18"/>
  <c r="K2445" i="18"/>
  <c r="O2444" i="18"/>
  <c r="N2444" i="18"/>
  <c r="M2444" i="18"/>
  <c r="L2444" i="18"/>
  <c r="K2444" i="18"/>
  <c r="O2443" i="18"/>
  <c r="N2443" i="18"/>
  <c r="M2443" i="18"/>
  <c r="L2443" i="18"/>
  <c r="K2443" i="18"/>
  <c r="O2442" i="18"/>
  <c r="N2442" i="18"/>
  <c r="M2442" i="18"/>
  <c r="L2442" i="18"/>
  <c r="K2442" i="18"/>
  <c r="O2441" i="18"/>
  <c r="N2441" i="18"/>
  <c r="M2441" i="18"/>
  <c r="L2441" i="18"/>
  <c r="K2441" i="18"/>
  <c r="O2440" i="18"/>
  <c r="N2440" i="18"/>
  <c r="M2440" i="18"/>
  <c r="L2440" i="18"/>
  <c r="K2440" i="18"/>
  <c r="O2439" i="18"/>
  <c r="N2439" i="18"/>
  <c r="M2439" i="18"/>
  <c r="L2439" i="18"/>
  <c r="K2439" i="18"/>
  <c r="O2438" i="18"/>
  <c r="N2438" i="18"/>
  <c r="M2438" i="18"/>
  <c r="L2438" i="18"/>
  <c r="K2438" i="18"/>
  <c r="O2437" i="18"/>
  <c r="N2437" i="18"/>
  <c r="M2437" i="18"/>
  <c r="L2437" i="18"/>
  <c r="K2437" i="18"/>
  <c r="O2436" i="18"/>
  <c r="N2436" i="18"/>
  <c r="M2436" i="18"/>
  <c r="L2436" i="18"/>
  <c r="K2436" i="18"/>
  <c r="O2435" i="18"/>
  <c r="N2435" i="18"/>
  <c r="M2435" i="18"/>
  <c r="L2435" i="18"/>
  <c r="K2435" i="18"/>
  <c r="O2434" i="18"/>
  <c r="N2434" i="18"/>
  <c r="M2434" i="18"/>
  <c r="L2434" i="18"/>
  <c r="K2434" i="18"/>
  <c r="O2433" i="18"/>
  <c r="N2433" i="18"/>
  <c r="M2433" i="18"/>
  <c r="L2433" i="18"/>
  <c r="K2433" i="18"/>
  <c r="O2432" i="18"/>
  <c r="N2432" i="18"/>
  <c r="M2432" i="18"/>
  <c r="L2432" i="18"/>
  <c r="K2432" i="18"/>
  <c r="O2431" i="18"/>
  <c r="N2431" i="18"/>
  <c r="M2431" i="18"/>
  <c r="L2431" i="18"/>
  <c r="K2431" i="18"/>
  <c r="O2430" i="18"/>
  <c r="N2430" i="18"/>
  <c r="M2430" i="18"/>
  <c r="L2430" i="18"/>
  <c r="K2430" i="18"/>
  <c r="O2429" i="18"/>
  <c r="N2429" i="18"/>
  <c r="M2429" i="18"/>
  <c r="L2429" i="18"/>
  <c r="K2429" i="18"/>
  <c r="O2428" i="18"/>
  <c r="N2428" i="18"/>
  <c r="M2428" i="18"/>
  <c r="L2428" i="18"/>
  <c r="K2428" i="18"/>
  <c r="O2427" i="18"/>
  <c r="N2427" i="18"/>
  <c r="M2427" i="18"/>
  <c r="L2427" i="18"/>
  <c r="K2427" i="18"/>
  <c r="O2426" i="18"/>
  <c r="N2426" i="18"/>
  <c r="M2426" i="18"/>
  <c r="L2426" i="18"/>
  <c r="K2426" i="18"/>
  <c r="O2425" i="18"/>
  <c r="N2425" i="18"/>
  <c r="M2425" i="18"/>
  <c r="L2425" i="18"/>
  <c r="K2425" i="18"/>
  <c r="O2424" i="18"/>
  <c r="N2424" i="18"/>
  <c r="M2424" i="18"/>
  <c r="L2424" i="18"/>
  <c r="K2424" i="18"/>
  <c r="O2423" i="18"/>
  <c r="N2423" i="18"/>
  <c r="M2423" i="18"/>
  <c r="L2423" i="18"/>
  <c r="K2423" i="18"/>
  <c r="O2422" i="18"/>
  <c r="N2422" i="18"/>
  <c r="M2422" i="18"/>
  <c r="L2422" i="18"/>
  <c r="K2422" i="18"/>
  <c r="O2421" i="18"/>
  <c r="N2421" i="18"/>
  <c r="M2421" i="18"/>
  <c r="L2421" i="18"/>
  <c r="K2421" i="18"/>
  <c r="O2420" i="18"/>
  <c r="N2420" i="18"/>
  <c r="M2420" i="18"/>
  <c r="L2420" i="18"/>
  <c r="K2420" i="18"/>
  <c r="O2419" i="18"/>
  <c r="N2419" i="18"/>
  <c r="M2419" i="18"/>
  <c r="L2419" i="18"/>
  <c r="K2419" i="18"/>
  <c r="O2418" i="18"/>
  <c r="N2418" i="18"/>
  <c r="M2418" i="18"/>
  <c r="L2418" i="18"/>
  <c r="K2418" i="18"/>
  <c r="O2417" i="18"/>
  <c r="N2417" i="18"/>
  <c r="M2417" i="18"/>
  <c r="L2417" i="18"/>
  <c r="K2417" i="18"/>
  <c r="O2416" i="18"/>
  <c r="N2416" i="18"/>
  <c r="M2416" i="18"/>
  <c r="L2416" i="18"/>
  <c r="K2416" i="18"/>
  <c r="O2415" i="18"/>
  <c r="N2415" i="18"/>
  <c r="M2415" i="18"/>
  <c r="L2415" i="18"/>
  <c r="K2415" i="18"/>
  <c r="O2414" i="18"/>
  <c r="N2414" i="18"/>
  <c r="M2414" i="18"/>
  <c r="L2414" i="18"/>
  <c r="K2414" i="18"/>
  <c r="O2413" i="18"/>
  <c r="N2413" i="18"/>
  <c r="M2413" i="18"/>
  <c r="L2413" i="18"/>
  <c r="K2413" i="18"/>
  <c r="O2412" i="18"/>
  <c r="N2412" i="18"/>
  <c r="M2412" i="18"/>
  <c r="L2412" i="18"/>
  <c r="K2412" i="18"/>
  <c r="O2411" i="18"/>
  <c r="N2411" i="18"/>
  <c r="M2411" i="18"/>
  <c r="L2411" i="18"/>
  <c r="K2411" i="18"/>
  <c r="O2410" i="18"/>
  <c r="N2410" i="18"/>
  <c r="M2410" i="18"/>
  <c r="L2410" i="18"/>
  <c r="K2410" i="18"/>
  <c r="O2409" i="18"/>
  <c r="N2409" i="18"/>
  <c r="M2409" i="18"/>
  <c r="L2409" i="18"/>
  <c r="K2409" i="18"/>
  <c r="O2408" i="18"/>
  <c r="N2408" i="18"/>
  <c r="M2408" i="18"/>
  <c r="L2408" i="18"/>
  <c r="K2408" i="18"/>
  <c r="O2407" i="18"/>
  <c r="N2407" i="18"/>
  <c r="M2407" i="18"/>
  <c r="L2407" i="18"/>
  <c r="K2407" i="18"/>
  <c r="O2406" i="18"/>
  <c r="N2406" i="18"/>
  <c r="M2406" i="18"/>
  <c r="L2406" i="18"/>
  <c r="K2406" i="18"/>
  <c r="O2405" i="18"/>
  <c r="N2405" i="18"/>
  <c r="M2405" i="18"/>
  <c r="L2405" i="18"/>
  <c r="K2405" i="18"/>
  <c r="O2404" i="18"/>
  <c r="N2404" i="18"/>
  <c r="M2404" i="18"/>
  <c r="L2404" i="18"/>
  <c r="K2404" i="18"/>
  <c r="O2403" i="18"/>
  <c r="N2403" i="18"/>
  <c r="M2403" i="18"/>
  <c r="L2403" i="18"/>
  <c r="K2403" i="18"/>
  <c r="O2402" i="18"/>
  <c r="N2402" i="18"/>
  <c r="M2402" i="18"/>
  <c r="L2402" i="18"/>
  <c r="K2402" i="18"/>
  <c r="O2401" i="18"/>
  <c r="N2401" i="18"/>
  <c r="M2401" i="18"/>
  <c r="L2401" i="18"/>
  <c r="K2401" i="18"/>
  <c r="O2400" i="18"/>
  <c r="N2400" i="18"/>
  <c r="M2400" i="18"/>
  <c r="L2400" i="18"/>
  <c r="K2400" i="18"/>
  <c r="O2399" i="18"/>
  <c r="N2399" i="18"/>
  <c r="M2399" i="18"/>
  <c r="L2399" i="18"/>
  <c r="K2399" i="18"/>
  <c r="O2398" i="18"/>
  <c r="N2398" i="18"/>
  <c r="M2398" i="18"/>
  <c r="L2398" i="18"/>
  <c r="K2398" i="18"/>
  <c r="O2397" i="18"/>
  <c r="N2397" i="18"/>
  <c r="M2397" i="18"/>
  <c r="L2397" i="18"/>
  <c r="K2397" i="18"/>
  <c r="O2396" i="18"/>
  <c r="N2396" i="18"/>
  <c r="M2396" i="18"/>
  <c r="L2396" i="18"/>
  <c r="K2396" i="18"/>
  <c r="O2395" i="18"/>
  <c r="N2395" i="18"/>
  <c r="M2395" i="18"/>
  <c r="L2395" i="18"/>
  <c r="K2395" i="18"/>
  <c r="O2394" i="18"/>
  <c r="N2394" i="18"/>
  <c r="M2394" i="18"/>
  <c r="L2394" i="18"/>
  <c r="K2394" i="18"/>
  <c r="O2393" i="18"/>
  <c r="N2393" i="18"/>
  <c r="M2393" i="18"/>
  <c r="L2393" i="18"/>
  <c r="K2393" i="18"/>
  <c r="O2392" i="18"/>
  <c r="N2392" i="18"/>
  <c r="M2392" i="18"/>
  <c r="L2392" i="18"/>
  <c r="K2392" i="18"/>
  <c r="O2391" i="18"/>
  <c r="N2391" i="18"/>
  <c r="M2391" i="18"/>
  <c r="L2391" i="18"/>
  <c r="K2391" i="18"/>
  <c r="O2390" i="18"/>
  <c r="N2390" i="18"/>
  <c r="M2390" i="18"/>
  <c r="L2390" i="18"/>
  <c r="K2390" i="18"/>
  <c r="O2389" i="18"/>
  <c r="N2389" i="18"/>
  <c r="M2389" i="18"/>
  <c r="L2389" i="18"/>
  <c r="K2389" i="18"/>
  <c r="O2388" i="18"/>
  <c r="N2388" i="18"/>
  <c r="M2388" i="18"/>
  <c r="L2388" i="18"/>
  <c r="K2388" i="18"/>
  <c r="O2387" i="18"/>
  <c r="N2387" i="18"/>
  <c r="M2387" i="18"/>
  <c r="L2387" i="18"/>
  <c r="K2387" i="18"/>
  <c r="O2386" i="18"/>
  <c r="N2386" i="18"/>
  <c r="M2386" i="18"/>
  <c r="L2386" i="18"/>
  <c r="K2386" i="18"/>
  <c r="O2385" i="18"/>
  <c r="N2385" i="18"/>
  <c r="M2385" i="18"/>
  <c r="L2385" i="18"/>
  <c r="K2385" i="18"/>
  <c r="O2384" i="18"/>
  <c r="N2384" i="18"/>
  <c r="M2384" i="18"/>
  <c r="L2384" i="18"/>
  <c r="K2384" i="18"/>
  <c r="O2383" i="18"/>
  <c r="N2383" i="18"/>
  <c r="M2383" i="18"/>
  <c r="L2383" i="18"/>
  <c r="K2383" i="18"/>
  <c r="O2382" i="18"/>
  <c r="N2382" i="18"/>
  <c r="M2382" i="18"/>
  <c r="L2382" i="18"/>
  <c r="K2382" i="18"/>
  <c r="O2381" i="18"/>
  <c r="N2381" i="18"/>
  <c r="M2381" i="18"/>
  <c r="L2381" i="18"/>
  <c r="K2381" i="18"/>
  <c r="O2380" i="18"/>
  <c r="N2380" i="18"/>
  <c r="M2380" i="18"/>
  <c r="L2380" i="18"/>
  <c r="K2380" i="18"/>
  <c r="O2379" i="18"/>
  <c r="N2379" i="18"/>
  <c r="M2379" i="18"/>
  <c r="L2379" i="18"/>
  <c r="K2379" i="18"/>
  <c r="O2378" i="18"/>
  <c r="N2378" i="18"/>
  <c r="M2378" i="18"/>
  <c r="L2378" i="18"/>
  <c r="K2378" i="18"/>
  <c r="O2377" i="18"/>
  <c r="N2377" i="18"/>
  <c r="M2377" i="18"/>
  <c r="L2377" i="18"/>
  <c r="K2377" i="18"/>
  <c r="O2376" i="18"/>
  <c r="N2376" i="18"/>
  <c r="M2376" i="18"/>
  <c r="L2376" i="18"/>
  <c r="K2376" i="18"/>
  <c r="O2375" i="18"/>
  <c r="N2375" i="18"/>
  <c r="M2375" i="18"/>
  <c r="L2375" i="18"/>
  <c r="K2375" i="18"/>
  <c r="O2374" i="18"/>
  <c r="N2374" i="18"/>
  <c r="M2374" i="18"/>
  <c r="L2374" i="18"/>
  <c r="K2374" i="18"/>
  <c r="O2373" i="18"/>
  <c r="N2373" i="18"/>
  <c r="M2373" i="18"/>
  <c r="L2373" i="18"/>
  <c r="K2373" i="18"/>
  <c r="O2372" i="18"/>
  <c r="N2372" i="18"/>
  <c r="M2372" i="18"/>
  <c r="L2372" i="18"/>
  <c r="K2372" i="18"/>
  <c r="O2371" i="18"/>
  <c r="N2371" i="18"/>
  <c r="M2371" i="18"/>
  <c r="L2371" i="18"/>
  <c r="K2371" i="18"/>
  <c r="O2370" i="18"/>
  <c r="N2370" i="18"/>
  <c r="M2370" i="18"/>
  <c r="L2370" i="18"/>
  <c r="K2370" i="18"/>
  <c r="O2369" i="18"/>
  <c r="N2369" i="18"/>
  <c r="M2369" i="18"/>
  <c r="L2369" i="18"/>
  <c r="K2369" i="18"/>
  <c r="O2368" i="18"/>
  <c r="N2368" i="18"/>
  <c r="M2368" i="18"/>
  <c r="L2368" i="18"/>
  <c r="K2368" i="18"/>
  <c r="O2367" i="18"/>
  <c r="N2367" i="18"/>
  <c r="M2367" i="18"/>
  <c r="L2367" i="18"/>
  <c r="K2367" i="18"/>
  <c r="O2366" i="18"/>
  <c r="N2366" i="18"/>
  <c r="M2366" i="18"/>
  <c r="L2366" i="18"/>
  <c r="K2366" i="18"/>
  <c r="O2365" i="18"/>
  <c r="N2365" i="18"/>
  <c r="M2365" i="18"/>
  <c r="L2365" i="18"/>
  <c r="K2365" i="18"/>
  <c r="O2364" i="18"/>
  <c r="N2364" i="18"/>
  <c r="M2364" i="18"/>
  <c r="L2364" i="18"/>
  <c r="K2364" i="18"/>
  <c r="O2363" i="18"/>
  <c r="N2363" i="18"/>
  <c r="M2363" i="18"/>
  <c r="L2363" i="18"/>
  <c r="K2363" i="18"/>
  <c r="O2362" i="18"/>
  <c r="N2362" i="18"/>
  <c r="M2362" i="18"/>
  <c r="L2362" i="18"/>
  <c r="K2362" i="18"/>
  <c r="O2361" i="18"/>
  <c r="N2361" i="18"/>
  <c r="M2361" i="18"/>
  <c r="L2361" i="18"/>
  <c r="K2361" i="18"/>
  <c r="O2360" i="18"/>
  <c r="N2360" i="18"/>
  <c r="M2360" i="18"/>
  <c r="L2360" i="18"/>
  <c r="K2360" i="18"/>
  <c r="O2359" i="18"/>
  <c r="N2359" i="18"/>
  <c r="M2359" i="18"/>
  <c r="L2359" i="18"/>
  <c r="K2359" i="18"/>
  <c r="O2358" i="18"/>
  <c r="N2358" i="18"/>
  <c r="M2358" i="18"/>
  <c r="L2358" i="18"/>
  <c r="K2358" i="18"/>
  <c r="O2357" i="18"/>
  <c r="N2357" i="18"/>
  <c r="M2357" i="18"/>
  <c r="L2357" i="18"/>
  <c r="K2357" i="18"/>
  <c r="O2356" i="18"/>
  <c r="N2356" i="18"/>
  <c r="M2356" i="18"/>
  <c r="L2356" i="18"/>
  <c r="K2356" i="18"/>
  <c r="O2355" i="18"/>
  <c r="N2355" i="18"/>
  <c r="M2355" i="18"/>
  <c r="L2355" i="18"/>
  <c r="K2355" i="18"/>
  <c r="O2354" i="18"/>
  <c r="N2354" i="18"/>
  <c r="M2354" i="18"/>
  <c r="L2354" i="18"/>
  <c r="K2354" i="18"/>
  <c r="O2353" i="18"/>
  <c r="N2353" i="18"/>
  <c r="M2353" i="18"/>
  <c r="L2353" i="18"/>
  <c r="K2353" i="18"/>
  <c r="O2352" i="18"/>
  <c r="N2352" i="18"/>
  <c r="M2352" i="18"/>
  <c r="L2352" i="18"/>
  <c r="K2352" i="18"/>
  <c r="O2351" i="18"/>
  <c r="N2351" i="18"/>
  <c r="M2351" i="18"/>
  <c r="L2351" i="18"/>
  <c r="K2351" i="18"/>
  <c r="O2350" i="18"/>
  <c r="N2350" i="18"/>
  <c r="M2350" i="18"/>
  <c r="L2350" i="18"/>
  <c r="K2350" i="18"/>
  <c r="O2349" i="18"/>
  <c r="N2349" i="18"/>
  <c r="M2349" i="18"/>
  <c r="L2349" i="18"/>
  <c r="K2349" i="18"/>
  <c r="O2348" i="18"/>
  <c r="N2348" i="18"/>
  <c r="M2348" i="18"/>
  <c r="L2348" i="18"/>
  <c r="K2348" i="18"/>
  <c r="O2347" i="18"/>
  <c r="N2347" i="18"/>
  <c r="M2347" i="18"/>
  <c r="L2347" i="18"/>
  <c r="K2347" i="18"/>
  <c r="O2346" i="18"/>
  <c r="N2346" i="18"/>
  <c r="M2346" i="18"/>
  <c r="L2346" i="18"/>
  <c r="K2346" i="18"/>
  <c r="O2345" i="18"/>
  <c r="N2345" i="18"/>
  <c r="M2345" i="18"/>
  <c r="L2345" i="18"/>
  <c r="K2345" i="18"/>
  <c r="O2344" i="18"/>
  <c r="N2344" i="18"/>
  <c r="M2344" i="18"/>
  <c r="L2344" i="18"/>
  <c r="K2344" i="18"/>
  <c r="O2343" i="18"/>
  <c r="N2343" i="18"/>
  <c r="M2343" i="18"/>
  <c r="L2343" i="18"/>
  <c r="K2343" i="18"/>
  <c r="O2342" i="18"/>
  <c r="N2342" i="18"/>
  <c r="M2342" i="18"/>
  <c r="L2342" i="18"/>
  <c r="K2342" i="18"/>
  <c r="O2341" i="18"/>
  <c r="N2341" i="18"/>
  <c r="M2341" i="18"/>
  <c r="L2341" i="18"/>
  <c r="K2341" i="18"/>
  <c r="O2340" i="18"/>
  <c r="N2340" i="18"/>
  <c r="M2340" i="18"/>
  <c r="L2340" i="18"/>
  <c r="K2340" i="18"/>
  <c r="O2339" i="18"/>
  <c r="N2339" i="18"/>
  <c r="M2339" i="18"/>
  <c r="L2339" i="18"/>
  <c r="K2339" i="18"/>
  <c r="O2338" i="18"/>
  <c r="N2338" i="18"/>
  <c r="M2338" i="18"/>
  <c r="L2338" i="18"/>
  <c r="K2338" i="18"/>
  <c r="O2337" i="18"/>
  <c r="N2337" i="18"/>
  <c r="M2337" i="18"/>
  <c r="L2337" i="18"/>
  <c r="K2337" i="18"/>
  <c r="O2336" i="18"/>
  <c r="N2336" i="18"/>
  <c r="M2336" i="18"/>
  <c r="L2336" i="18"/>
  <c r="K2336" i="18"/>
  <c r="O2335" i="18"/>
  <c r="N2335" i="18"/>
  <c r="M2335" i="18"/>
  <c r="L2335" i="18"/>
  <c r="K2335" i="18"/>
  <c r="O2334" i="18"/>
  <c r="N2334" i="18"/>
  <c r="M2334" i="18"/>
  <c r="L2334" i="18"/>
  <c r="K2334" i="18"/>
  <c r="O2333" i="18"/>
  <c r="N2333" i="18"/>
  <c r="M2333" i="18"/>
  <c r="L2333" i="18"/>
  <c r="K2333" i="18"/>
  <c r="O2332" i="18"/>
  <c r="N2332" i="18"/>
  <c r="M2332" i="18"/>
  <c r="L2332" i="18"/>
  <c r="K2332" i="18"/>
  <c r="O2331" i="18"/>
  <c r="N2331" i="18"/>
  <c r="M2331" i="18"/>
  <c r="L2331" i="18"/>
  <c r="K2331" i="18"/>
  <c r="O2330" i="18"/>
  <c r="N2330" i="18"/>
  <c r="M2330" i="18"/>
  <c r="L2330" i="18"/>
  <c r="K2330" i="18"/>
  <c r="O2329" i="18"/>
  <c r="N2329" i="18"/>
  <c r="M2329" i="18"/>
  <c r="L2329" i="18"/>
  <c r="K2329" i="18"/>
  <c r="O2328" i="18"/>
  <c r="N2328" i="18"/>
  <c r="M2328" i="18"/>
  <c r="L2328" i="18"/>
  <c r="K2328" i="18"/>
  <c r="O2327" i="18"/>
  <c r="N2327" i="18"/>
  <c r="M2327" i="18"/>
  <c r="L2327" i="18"/>
  <c r="K2327" i="18"/>
  <c r="O2326" i="18"/>
  <c r="N2326" i="18"/>
  <c r="M2326" i="18"/>
  <c r="L2326" i="18"/>
  <c r="K2326" i="18"/>
  <c r="O2325" i="18"/>
  <c r="N2325" i="18"/>
  <c r="M2325" i="18"/>
  <c r="L2325" i="18"/>
  <c r="K2325" i="18"/>
  <c r="O2324" i="18"/>
  <c r="N2324" i="18"/>
  <c r="M2324" i="18"/>
  <c r="L2324" i="18"/>
  <c r="K2324" i="18"/>
  <c r="O2323" i="18"/>
  <c r="N2323" i="18"/>
  <c r="M2323" i="18"/>
  <c r="L2323" i="18"/>
  <c r="K2323" i="18"/>
  <c r="O2322" i="18"/>
  <c r="N2322" i="18"/>
  <c r="M2322" i="18"/>
  <c r="L2322" i="18"/>
  <c r="K2322" i="18"/>
  <c r="O2321" i="18"/>
  <c r="N2321" i="18"/>
  <c r="M2321" i="18"/>
  <c r="L2321" i="18"/>
  <c r="K2321" i="18"/>
  <c r="O2320" i="18"/>
  <c r="N2320" i="18"/>
  <c r="M2320" i="18"/>
  <c r="L2320" i="18"/>
  <c r="K2320" i="18"/>
  <c r="O2319" i="18"/>
  <c r="N2319" i="18"/>
  <c r="M2319" i="18"/>
  <c r="L2319" i="18"/>
  <c r="K2319" i="18"/>
  <c r="O2318" i="18"/>
  <c r="N2318" i="18"/>
  <c r="M2318" i="18"/>
  <c r="L2318" i="18"/>
  <c r="K2318" i="18"/>
  <c r="O2317" i="18"/>
  <c r="N2317" i="18"/>
  <c r="M2317" i="18"/>
  <c r="L2317" i="18"/>
  <c r="K2317" i="18"/>
  <c r="O2316" i="18"/>
  <c r="N2316" i="18"/>
  <c r="M2316" i="18"/>
  <c r="L2316" i="18"/>
  <c r="K2316" i="18"/>
  <c r="O2315" i="18"/>
  <c r="N2315" i="18"/>
  <c r="M2315" i="18"/>
  <c r="L2315" i="18"/>
  <c r="K2315" i="18"/>
  <c r="O2314" i="18"/>
  <c r="N2314" i="18"/>
  <c r="M2314" i="18"/>
  <c r="L2314" i="18"/>
  <c r="K2314" i="18"/>
  <c r="O2313" i="18"/>
  <c r="N2313" i="18"/>
  <c r="M2313" i="18"/>
  <c r="L2313" i="18"/>
  <c r="K2313" i="18"/>
  <c r="O2312" i="18"/>
  <c r="N2312" i="18"/>
  <c r="M2312" i="18"/>
  <c r="L2312" i="18"/>
  <c r="K2312" i="18"/>
  <c r="O2311" i="18"/>
  <c r="N2311" i="18"/>
  <c r="M2311" i="18"/>
  <c r="L2311" i="18"/>
  <c r="K2311" i="18"/>
  <c r="O2310" i="18"/>
  <c r="N2310" i="18"/>
  <c r="M2310" i="18"/>
  <c r="L2310" i="18"/>
  <c r="K2310" i="18"/>
  <c r="O2309" i="18"/>
  <c r="N2309" i="18"/>
  <c r="M2309" i="18"/>
  <c r="L2309" i="18"/>
  <c r="K2309" i="18"/>
  <c r="O2308" i="18"/>
  <c r="N2308" i="18"/>
  <c r="M2308" i="18"/>
  <c r="L2308" i="18"/>
  <c r="K2308" i="18"/>
  <c r="O2307" i="18"/>
  <c r="N2307" i="18"/>
  <c r="M2307" i="18"/>
  <c r="L2307" i="18"/>
  <c r="K2307" i="18"/>
  <c r="O2306" i="18"/>
  <c r="N2306" i="18"/>
  <c r="M2306" i="18"/>
  <c r="L2306" i="18"/>
  <c r="K2306" i="18"/>
  <c r="O2305" i="18"/>
  <c r="N2305" i="18"/>
  <c r="M2305" i="18"/>
  <c r="L2305" i="18"/>
  <c r="K2305" i="18"/>
  <c r="O2304" i="18"/>
  <c r="N2304" i="18"/>
  <c r="M2304" i="18"/>
  <c r="L2304" i="18"/>
  <c r="K2304" i="18"/>
  <c r="O2303" i="18"/>
  <c r="N2303" i="18"/>
  <c r="M2303" i="18"/>
  <c r="L2303" i="18"/>
  <c r="K2303" i="18"/>
  <c r="O2302" i="18"/>
  <c r="N2302" i="18"/>
  <c r="M2302" i="18"/>
  <c r="L2302" i="18"/>
  <c r="K2302" i="18"/>
  <c r="O2301" i="18"/>
  <c r="N2301" i="18"/>
  <c r="M2301" i="18"/>
  <c r="L2301" i="18"/>
  <c r="K2301" i="18"/>
  <c r="O2300" i="18"/>
  <c r="N2300" i="18"/>
  <c r="M2300" i="18"/>
  <c r="L2300" i="18"/>
  <c r="K2300" i="18"/>
  <c r="O2299" i="18"/>
  <c r="N2299" i="18"/>
  <c r="M2299" i="18"/>
  <c r="L2299" i="18"/>
  <c r="K2299" i="18"/>
  <c r="O2298" i="18"/>
  <c r="N2298" i="18"/>
  <c r="M2298" i="18"/>
  <c r="L2298" i="18"/>
  <c r="K2298" i="18"/>
  <c r="O2297" i="18"/>
  <c r="N2297" i="18"/>
  <c r="M2297" i="18"/>
  <c r="L2297" i="18"/>
  <c r="K2297" i="18"/>
  <c r="O2296" i="18"/>
  <c r="N2296" i="18"/>
  <c r="M2296" i="18"/>
  <c r="L2296" i="18"/>
  <c r="K2296" i="18"/>
  <c r="O2295" i="18"/>
  <c r="N2295" i="18"/>
  <c r="M2295" i="18"/>
  <c r="L2295" i="18"/>
  <c r="K2295" i="18"/>
  <c r="O2294" i="18"/>
  <c r="N2294" i="18"/>
  <c r="M2294" i="18"/>
  <c r="L2294" i="18"/>
  <c r="K2294" i="18"/>
  <c r="O2293" i="18"/>
  <c r="N2293" i="18"/>
  <c r="M2293" i="18"/>
  <c r="L2293" i="18"/>
  <c r="K2293" i="18"/>
  <c r="O2292" i="18"/>
  <c r="N2292" i="18"/>
  <c r="M2292" i="18"/>
  <c r="L2292" i="18"/>
  <c r="K2292" i="18"/>
  <c r="O2291" i="18"/>
  <c r="N2291" i="18"/>
  <c r="M2291" i="18"/>
  <c r="L2291" i="18"/>
  <c r="K2291" i="18"/>
  <c r="O2290" i="18"/>
  <c r="N2290" i="18"/>
  <c r="M2290" i="18"/>
  <c r="L2290" i="18"/>
  <c r="K2290" i="18"/>
  <c r="O2289" i="18"/>
  <c r="N2289" i="18"/>
  <c r="M2289" i="18"/>
  <c r="L2289" i="18"/>
  <c r="K2289" i="18"/>
  <c r="O2288" i="18"/>
  <c r="N2288" i="18"/>
  <c r="M2288" i="18"/>
  <c r="L2288" i="18"/>
  <c r="K2288" i="18"/>
  <c r="O2287" i="18"/>
  <c r="N2287" i="18"/>
  <c r="M2287" i="18"/>
  <c r="L2287" i="18"/>
  <c r="K2287" i="18"/>
  <c r="O2286" i="18"/>
  <c r="N2286" i="18"/>
  <c r="M2286" i="18"/>
  <c r="L2286" i="18"/>
  <c r="K2286" i="18"/>
  <c r="O2285" i="18"/>
  <c r="N2285" i="18"/>
  <c r="M2285" i="18"/>
  <c r="L2285" i="18"/>
  <c r="K2285" i="18"/>
  <c r="O2284" i="18"/>
  <c r="N2284" i="18"/>
  <c r="M2284" i="18"/>
  <c r="L2284" i="18"/>
  <c r="K2284" i="18"/>
  <c r="O2283" i="18"/>
  <c r="N2283" i="18"/>
  <c r="M2283" i="18"/>
  <c r="L2283" i="18"/>
  <c r="K2283" i="18"/>
  <c r="O2282" i="18"/>
  <c r="N2282" i="18"/>
  <c r="M2282" i="18"/>
  <c r="L2282" i="18"/>
  <c r="K2282" i="18"/>
  <c r="O2281" i="18"/>
  <c r="N2281" i="18"/>
  <c r="M2281" i="18"/>
  <c r="L2281" i="18"/>
  <c r="K2281" i="18"/>
  <c r="O2280" i="18"/>
  <c r="N2280" i="18"/>
  <c r="M2280" i="18"/>
  <c r="L2280" i="18"/>
  <c r="K2280" i="18"/>
  <c r="O2279" i="18"/>
  <c r="N2279" i="18"/>
  <c r="M2279" i="18"/>
  <c r="L2279" i="18"/>
  <c r="K2279" i="18"/>
  <c r="O2278" i="18"/>
  <c r="N2278" i="18"/>
  <c r="M2278" i="18"/>
  <c r="L2278" i="18"/>
  <c r="K2278" i="18"/>
  <c r="O2277" i="18"/>
  <c r="N2277" i="18"/>
  <c r="M2277" i="18"/>
  <c r="L2277" i="18"/>
  <c r="K2277" i="18"/>
  <c r="O2276" i="18"/>
  <c r="N2276" i="18"/>
  <c r="M2276" i="18"/>
  <c r="L2276" i="18"/>
  <c r="K2276" i="18"/>
  <c r="O2275" i="18"/>
  <c r="N2275" i="18"/>
  <c r="M2275" i="18"/>
  <c r="L2275" i="18"/>
  <c r="K2275" i="18"/>
  <c r="O2274" i="18"/>
  <c r="N2274" i="18"/>
  <c r="M2274" i="18"/>
  <c r="L2274" i="18"/>
  <c r="K2274" i="18"/>
  <c r="O2273" i="18"/>
  <c r="N2273" i="18"/>
  <c r="M2273" i="18"/>
  <c r="L2273" i="18"/>
  <c r="K2273" i="18"/>
  <c r="O2272" i="18"/>
  <c r="N2272" i="18"/>
  <c r="M2272" i="18"/>
  <c r="L2272" i="18"/>
  <c r="K2272" i="18"/>
  <c r="O2271" i="18"/>
  <c r="N2271" i="18"/>
  <c r="M2271" i="18"/>
  <c r="L2271" i="18"/>
  <c r="K2271" i="18"/>
  <c r="O2270" i="18"/>
  <c r="N2270" i="18"/>
  <c r="M2270" i="18"/>
  <c r="L2270" i="18"/>
  <c r="K2270" i="18"/>
  <c r="O2269" i="18"/>
  <c r="N2269" i="18"/>
  <c r="M2269" i="18"/>
  <c r="L2269" i="18"/>
  <c r="K2269" i="18"/>
  <c r="O2268" i="18"/>
  <c r="N2268" i="18"/>
  <c r="M2268" i="18"/>
  <c r="L2268" i="18"/>
  <c r="K2268" i="18"/>
  <c r="O2267" i="18"/>
  <c r="N2267" i="18"/>
  <c r="M2267" i="18"/>
  <c r="L2267" i="18"/>
  <c r="K2267" i="18"/>
  <c r="O2266" i="18"/>
  <c r="N2266" i="18"/>
  <c r="M2266" i="18"/>
  <c r="L2266" i="18"/>
  <c r="K2266" i="18"/>
  <c r="O2265" i="18"/>
  <c r="N2265" i="18"/>
  <c r="M2265" i="18"/>
  <c r="L2265" i="18"/>
  <c r="K2265" i="18"/>
  <c r="O2264" i="18"/>
  <c r="N2264" i="18"/>
  <c r="M2264" i="18"/>
  <c r="L2264" i="18"/>
  <c r="K2264" i="18"/>
  <c r="O2263" i="18"/>
  <c r="N2263" i="18"/>
  <c r="M2263" i="18"/>
  <c r="L2263" i="18"/>
  <c r="K2263" i="18"/>
  <c r="O2262" i="18"/>
  <c r="N2262" i="18"/>
  <c r="M2262" i="18"/>
  <c r="L2262" i="18"/>
  <c r="K2262" i="18"/>
  <c r="O2261" i="18"/>
  <c r="N2261" i="18"/>
  <c r="M2261" i="18"/>
  <c r="L2261" i="18"/>
  <c r="K2261" i="18"/>
  <c r="O2260" i="18"/>
  <c r="N2260" i="18"/>
  <c r="M2260" i="18"/>
  <c r="L2260" i="18"/>
  <c r="K2260" i="18"/>
  <c r="O2259" i="18"/>
  <c r="N2259" i="18"/>
  <c r="M2259" i="18"/>
  <c r="L2259" i="18"/>
  <c r="K2259" i="18"/>
  <c r="O2258" i="18"/>
  <c r="N2258" i="18"/>
  <c r="M2258" i="18"/>
  <c r="L2258" i="18"/>
  <c r="K2258" i="18"/>
  <c r="O2257" i="18"/>
  <c r="N2257" i="18"/>
  <c r="M2257" i="18"/>
  <c r="L2257" i="18"/>
  <c r="K2257" i="18"/>
  <c r="O2256" i="18"/>
  <c r="N2256" i="18"/>
  <c r="M2256" i="18"/>
  <c r="L2256" i="18"/>
  <c r="K2256" i="18"/>
  <c r="O2255" i="18"/>
  <c r="N2255" i="18"/>
  <c r="M2255" i="18"/>
  <c r="L2255" i="18"/>
  <c r="K2255" i="18"/>
  <c r="O2254" i="18"/>
  <c r="N2254" i="18"/>
  <c r="M2254" i="18"/>
  <c r="L2254" i="18"/>
  <c r="K2254" i="18"/>
  <c r="O2253" i="18"/>
  <c r="N2253" i="18"/>
  <c r="M2253" i="18"/>
  <c r="L2253" i="18"/>
  <c r="K2253" i="18"/>
  <c r="O2252" i="18"/>
  <c r="N2252" i="18"/>
  <c r="M2252" i="18"/>
  <c r="L2252" i="18"/>
  <c r="K2252" i="18"/>
  <c r="O2251" i="18"/>
  <c r="N2251" i="18"/>
  <c r="M2251" i="18"/>
  <c r="L2251" i="18"/>
  <c r="K2251" i="18"/>
  <c r="O2250" i="18"/>
  <c r="N2250" i="18"/>
  <c r="M2250" i="18"/>
  <c r="L2250" i="18"/>
  <c r="K2250" i="18"/>
  <c r="O2249" i="18"/>
  <c r="N2249" i="18"/>
  <c r="M2249" i="18"/>
  <c r="L2249" i="18"/>
  <c r="K2249" i="18"/>
  <c r="O2248" i="18"/>
  <c r="N2248" i="18"/>
  <c r="M2248" i="18"/>
  <c r="L2248" i="18"/>
  <c r="K2248" i="18"/>
  <c r="O2247" i="18"/>
  <c r="N2247" i="18"/>
  <c r="M2247" i="18"/>
  <c r="L2247" i="18"/>
  <c r="K2247" i="18"/>
  <c r="O2246" i="18"/>
  <c r="N2246" i="18"/>
  <c r="M2246" i="18"/>
  <c r="L2246" i="18"/>
  <c r="K2246" i="18"/>
  <c r="O2245" i="18"/>
  <c r="N2245" i="18"/>
  <c r="M2245" i="18"/>
  <c r="L2245" i="18"/>
  <c r="K2245" i="18"/>
  <c r="O2244" i="18"/>
  <c r="N2244" i="18"/>
  <c r="M2244" i="18"/>
  <c r="L2244" i="18"/>
  <c r="K2244" i="18"/>
  <c r="O2243" i="18"/>
  <c r="N2243" i="18"/>
  <c r="M2243" i="18"/>
  <c r="L2243" i="18"/>
  <c r="K2243" i="18"/>
  <c r="O2242" i="18"/>
  <c r="N2242" i="18"/>
  <c r="M2242" i="18"/>
  <c r="L2242" i="18"/>
  <c r="K2242" i="18"/>
  <c r="O2241" i="18"/>
  <c r="N2241" i="18"/>
  <c r="M2241" i="18"/>
  <c r="L2241" i="18"/>
  <c r="K2241" i="18"/>
  <c r="O2240" i="18"/>
  <c r="N2240" i="18"/>
  <c r="M2240" i="18"/>
  <c r="L2240" i="18"/>
  <c r="K2240" i="18"/>
  <c r="O2239" i="18"/>
  <c r="N2239" i="18"/>
  <c r="M2239" i="18"/>
  <c r="L2239" i="18"/>
  <c r="K2239" i="18"/>
  <c r="O2238" i="18"/>
  <c r="N2238" i="18"/>
  <c r="M2238" i="18"/>
  <c r="L2238" i="18"/>
  <c r="K2238" i="18"/>
  <c r="O2237" i="18"/>
  <c r="N2237" i="18"/>
  <c r="M2237" i="18"/>
  <c r="L2237" i="18"/>
  <c r="K2237" i="18"/>
  <c r="O2236" i="18"/>
  <c r="N2236" i="18"/>
  <c r="M2236" i="18"/>
  <c r="L2236" i="18"/>
  <c r="K2236" i="18"/>
  <c r="O2235" i="18"/>
  <c r="N2235" i="18"/>
  <c r="M2235" i="18"/>
  <c r="L2235" i="18"/>
  <c r="K2235" i="18"/>
  <c r="O2234" i="18"/>
  <c r="N2234" i="18"/>
  <c r="M2234" i="18"/>
  <c r="L2234" i="18"/>
  <c r="K2234" i="18"/>
  <c r="O2233" i="18"/>
  <c r="N2233" i="18"/>
  <c r="M2233" i="18"/>
  <c r="L2233" i="18"/>
  <c r="K2233" i="18"/>
  <c r="O2232" i="18"/>
  <c r="N2232" i="18"/>
  <c r="M2232" i="18"/>
  <c r="L2232" i="18"/>
  <c r="K2232" i="18"/>
  <c r="O2231" i="18"/>
  <c r="N2231" i="18"/>
  <c r="M2231" i="18"/>
  <c r="L2231" i="18"/>
  <c r="K2231" i="18"/>
  <c r="O2230" i="18"/>
  <c r="N2230" i="18"/>
  <c r="M2230" i="18"/>
  <c r="L2230" i="18"/>
  <c r="K2230" i="18"/>
  <c r="O2229" i="18"/>
  <c r="N2229" i="18"/>
  <c r="M2229" i="18"/>
  <c r="L2229" i="18"/>
  <c r="K2229" i="18"/>
  <c r="O2228" i="18"/>
  <c r="N2228" i="18"/>
  <c r="M2228" i="18"/>
  <c r="L2228" i="18"/>
  <c r="K2228" i="18"/>
  <c r="O2227" i="18"/>
  <c r="N2227" i="18"/>
  <c r="M2227" i="18"/>
  <c r="L2227" i="18"/>
  <c r="K2227" i="18"/>
  <c r="O2226" i="18"/>
  <c r="N2226" i="18"/>
  <c r="M2226" i="18"/>
  <c r="L2226" i="18"/>
  <c r="K2226" i="18"/>
  <c r="O2225" i="18"/>
  <c r="N2225" i="18"/>
  <c r="M2225" i="18"/>
  <c r="L2225" i="18"/>
  <c r="K2225" i="18"/>
  <c r="O2224" i="18"/>
  <c r="N2224" i="18"/>
  <c r="M2224" i="18"/>
  <c r="L2224" i="18"/>
  <c r="K2224" i="18"/>
  <c r="O2223" i="18"/>
  <c r="N2223" i="18"/>
  <c r="M2223" i="18"/>
  <c r="L2223" i="18"/>
  <c r="K2223" i="18"/>
  <c r="O2222" i="18"/>
  <c r="N2222" i="18"/>
  <c r="M2222" i="18"/>
  <c r="L2222" i="18"/>
  <c r="K2222" i="18"/>
  <c r="O2221" i="18"/>
  <c r="N2221" i="18"/>
  <c r="M2221" i="18"/>
  <c r="L2221" i="18"/>
  <c r="K2221" i="18"/>
  <c r="O2220" i="18"/>
  <c r="N2220" i="18"/>
  <c r="M2220" i="18"/>
  <c r="L2220" i="18"/>
  <c r="K2220" i="18"/>
  <c r="O2219" i="18"/>
  <c r="N2219" i="18"/>
  <c r="M2219" i="18"/>
  <c r="L2219" i="18"/>
  <c r="K2219" i="18"/>
  <c r="O2218" i="18"/>
  <c r="N2218" i="18"/>
  <c r="M2218" i="18"/>
  <c r="L2218" i="18"/>
  <c r="K2218" i="18"/>
  <c r="O2217" i="18"/>
  <c r="N2217" i="18"/>
  <c r="M2217" i="18"/>
  <c r="L2217" i="18"/>
  <c r="K2217" i="18"/>
  <c r="O2216" i="18"/>
  <c r="N2216" i="18"/>
  <c r="M2216" i="18"/>
  <c r="L2216" i="18"/>
  <c r="K2216" i="18"/>
  <c r="O2215" i="18"/>
  <c r="N2215" i="18"/>
  <c r="M2215" i="18"/>
  <c r="L2215" i="18"/>
  <c r="K2215" i="18"/>
  <c r="O2214" i="18"/>
  <c r="N2214" i="18"/>
  <c r="M2214" i="18"/>
  <c r="L2214" i="18"/>
  <c r="K2214" i="18"/>
  <c r="O2213" i="18"/>
  <c r="N2213" i="18"/>
  <c r="M2213" i="18"/>
  <c r="L2213" i="18"/>
  <c r="K2213" i="18"/>
  <c r="O2212" i="18"/>
  <c r="N2212" i="18"/>
  <c r="M2212" i="18"/>
  <c r="L2212" i="18"/>
  <c r="K2212" i="18"/>
  <c r="O2211" i="18"/>
  <c r="N2211" i="18"/>
  <c r="M2211" i="18"/>
  <c r="L2211" i="18"/>
  <c r="K2211" i="18"/>
  <c r="O2210" i="18"/>
  <c r="N2210" i="18"/>
  <c r="M2210" i="18"/>
  <c r="L2210" i="18"/>
  <c r="K2210" i="18"/>
  <c r="O2209" i="18"/>
  <c r="N2209" i="18"/>
  <c r="M2209" i="18"/>
  <c r="L2209" i="18"/>
  <c r="K2209" i="18"/>
  <c r="O2208" i="18"/>
  <c r="N2208" i="18"/>
  <c r="M2208" i="18"/>
  <c r="L2208" i="18"/>
  <c r="K2208" i="18"/>
  <c r="O2207" i="18"/>
  <c r="N2207" i="18"/>
  <c r="M2207" i="18"/>
  <c r="L2207" i="18"/>
  <c r="K2207" i="18"/>
  <c r="O2206" i="18"/>
  <c r="N2206" i="18"/>
  <c r="M2206" i="18"/>
  <c r="L2206" i="18"/>
  <c r="K2206" i="18"/>
  <c r="O2205" i="18"/>
  <c r="N2205" i="18"/>
  <c r="M2205" i="18"/>
  <c r="L2205" i="18"/>
  <c r="K2205" i="18"/>
  <c r="O2204" i="18"/>
  <c r="N2204" i="18"/>
  <c r="M2204" i="18"/>
  <c r="L2204" i="18"/>
  <c r="K2204" i="18"/>
  <c r="O2203" i="18"/>
  <c r="N2203" i="18"/>
  <c r="M2203" i="18"/>
  <c r="L2203" i="18"/>
  <c r="K2203" i="18"/>
  <c r="O2202" i="18"/>
  <c r="N2202" i="18"/>
  <c r="M2202" i="18"/>
  <c r="L2202" i="18"/>
  <c r="K2202" i="18"/>
  <c r="O2201" i="18"/>
  <c r="N2201" i="18"/>
  <c r="M2201" i="18"/>
  <c r="L2201" i="18"/>
  <c r="K2201" i="18"/>
  <c r="O2200" i="18"/>
  <c r="N2200" i="18"/>
  <c r="M2200" i="18"/>
  <c r="L2200" i="18"/>
  <c r="K2200" i="18"/>
  <c r="O2199" i="18"/>
  <c r="N2199" i="18"/>
  <c r="M2199" i="18"/>
  <c r="L2199" i="18"/>
  <c r="K2199" i="18"/>
  <c r="O2198" i="18"/>
  <c r="N2198" i="18"/>
  <c r="M2198" i="18"/>
  <c r="L2198" i="18"/>
  <c r="K2198" i="18"/>
  <c r="O2197" i="18"/>
  <c r="N2197" i="18"/>
  <c r="M2197" i="18"/>
  <c r="L2197" i="18"/>
  <c r="K2197" i="18"/>
  <c r="O2196" i="18"/>
  <c r="N2196" i="18"/>
  <c r="M2196" i="18"/>
  <c r="L2196" i="18"/>
  <c r="K2196" i="18"/>
  <c r="O2195" i="18"/>
  <c r="N2195" i="18"/>
  <c r="M2195" i="18"/>
  <c r="L2195" i="18"/>
  <c r="K2195" i="18"/>
  <c r="O2194" i="18"/>
  <c r="N2194" i="18"/>
  <c r="M2194" i="18"/>
  <c r="L2194" i="18"/>
  <c r="K2194" i="18"/>
  <c r="O2193" i="18"/>
  <c r="N2193" i="18"/>
  <c r="M2193" i="18"/>
  <c r="L2193" i="18"/>
  <c r="K2193" i="18"/>
  <c r="O2192" i="18"/>
  <c r="N2192" i="18"/>
  <c r="M2192" i="18"/>
  <c r="L2192" i="18"/>
  <c r="K2192" i="18"/>
  <c r="O2191" i="18"/>
  <c r="N2191" i="18"/>
  <c r="M2191" i="18"/>
  <c r="L2191" i="18"/>
  <c r="K2191" i="18"/>
  <c r="O2190" i="18"/>
  <c r="N2190" i="18"/>
  <c r="M2190" i="18"/>
  <c r="L2190" i="18"/>
  <c r="K2190" i="18"/>
  <c r="O2189" i="18"/>
  <c r="N2189" i="18"/>
  <c r="M2189" i="18"/>
  <c r="L2189" i="18"/>
  <c r="K2189" i="18"/>
  <c r="O2188" i="18"/>
  <c r="N2188" i="18"/>
  <c r="M2188" i="18"/>
  <c r="L2188" i="18"/>
  <c r="K2188" i="18"/>
  <c r="O2187" i="18"/>
  <c r="N2187" i="18"/>
  <c r="M2187" i="18"/>
  <c r="L2187" i="18"/>
  <c r="K2187" i="18"/>
  <c r="O2186" i="18"/>
  <c r="N2186" i="18"/>
  <c r="M2186" i="18"/>
  <c r="L2186" i="18"/>
  <c r="K2186" i="18"/>
  <c r="O2185" i="18"/>
  <c r="N2185" i="18"/>
  <c r="M2185" i="18"/>
  <c r="L2185" i="18"/>
  <c r="K2185" i="18"/>
  <c r="O2184" i="18"/>
  <c r="N2184" i="18"/>
  <c r="M2184" i="18"/>
  <c r="L2184" i="18"/>
  <c r="K2184" i="18"/>
  <c r="O2183" i="18"/>
  <c r="N2183" i="18"/>
  <c r="M2183" i="18"/>
  <c r="L2183" i="18"/>
  <c r="K2183" i="18"/>
  <c r="O2182" i="18"/>
  <c r="N2182" i="18"/>
  <c r="M2182" i="18"/>
  <c r="L2182" i="18"/>
  <c r="K2182" i="18"/>
  <c r="O2181" i="18"/>
  <c r="N2181" i="18"/>
  <c r="M2181" i="18"/>
  <c r="L2181" i="18"/>
  <c r="K2181" i="18"/>
  <c r="O2180" i="18"/>
  <c r="N2180" i="18"/>
  <c r="M2180" i="18"/>
  <c r="L2180" i="18"/>
  <c r="K2180" i="18"/>
  <c r="O2179" i="18"/>
  <c r="N2179" i="18"/>
  <c r="M2179" i="18"/>
  <c r="L2179" i="18"/>
  <c r="K2179" i="18"/>
  <c r="O2178" i="18"/>
  <c r="N2178" i="18"/>
  <c r="M2178" i="18"/>
  <c r="L2178" i="18"/>
  <c r="K2178" i="18"/>
  <c r="O2177" i="18"/>
  <c r="N2177" i="18"/>
  <c r="M2177" i="18"/>
  <c r="L2177" i="18"/>
  <c r="K2177" i="18"/>
  <c r="O2176" i="18"/>
  <c r="N2176" i="18"/>
  <c r="M2176" i="18"/>
  <c r="L2176" i="18"/>
  <c r="K2176" i="18"/>
  <c r="O2175" i="18"/>
  <c r="N2175" i="18"/>
  <c r="M2175" i="18"/>
  <c r="L2175" i="18"/>
  <c r="K2175" i="18"/>
  <c r="O2174" i="18"/>
  <c r="N2174" i="18"/>
  <c r="M2174" i="18"/>
  <c r="L2174" i="18"/>
  <c r="K2174" i="18"/>
  <c r="O2173" i="18"/>
  <c r="N2173" i="18"/>
  <c r="M2173" i="18"/>
  <c r="L2173" i="18"/>
  <c r="K2173" i="18"/>
  <c r="O2172" i="18"/>
  <c r="N2172" i="18"/>
  <c r="M2172" i="18"/>
  <c r="L2172" i="18"/>
  <c r="K2172" i="18"/>
  <c r="O2171" i="18"/>
  <c r="N2171" i="18"/>
  <c r="M2171" i="18"/>
  <c r="L2171" i="18"/>
  <c r="K2171" i="18"/>
  <c r="O2170" i="18"/>
  <c r="N2170" i="18"/>
  <c r="M2170" i="18"/>
  <c r="L2170" i="18"/>
  <c r="K2170" i="18"/>
  <c r="O2169" i="18"/>
  <c r="N2169" i="18"/>
  <c r="M2169" i="18"/>
  <c r="L2169" i="18"/>
  <c r="K2169" i="18"/>
  <c r="O2168" i="18"/>
  <c r="N2168" i="18"/>
  <c r="M2168" i="18"/>
  <c r="L2168" i="18"/>
  <c r="K2168" i="18"/>
  <c r="O2167" i="18"/>
  <c r="N2167" i="18"/>
  <c r="M2167" i="18"/>
  <c r="L2167" i="18"/>
  <c r="K2167" i="18"/>
  <c r="O2166" i="18"/>
  <c r="N2166" i="18"/>
  <c r="M2166" i="18"/>
  <c r="L2166" i="18"/>
  <c r="K2166" i="18"/>
  <c r="O2165" i="18"/>
  <c r="N2165" i="18"/>
  <c r="M2165" i="18"/>
  <c r="L2165" i="18"/>
  <c r="K2165" i="18"/>
  <c r="O2164" i="18"/>
  <c r="N2164" i="18"/>
  <c r="M2164" i="18"/>
  <c r="L2164" i="18"/>
  <c r="K2164" i="18"/>
  <c r="O2163" i="18"/>
  <c r="N2163" i="18"/>
  <c r="M2163" i="18"/>
  <c r="L2163" i="18"/>
  <c r="K2163" i="18"/>
  <c r="O2162" i="18"/>
  <c r="N2162" i="18"/>
  <c r="M2162" i="18"/>
  <c r="L2162" i="18"/>
  <c r="K2162" i="18"/>
  <c r="O2161" i="18"/>
  <c r="N2161" i="18"/>
  <c r="M2161" i="18"/>
  <c r="L2161" i="18"/>
  <c r="K2161" i="18"/>
  <c r="O2160" i="18"/>
  <c r="N2160" i="18"/>
  <c r="M2160" i="18"/>
  <c r="L2160" i="18"/>
  <c r="K2160" i="18"/>
  <c r="O2159" i="18"/>
  <c r="N2159" i="18"/>
  <c r="M2159" i="18"/>
  <c r="L2159" i="18"/>
  <c r="K2159" i="18"/>
  <c r="O2158" i="18"/>
  <c r="N2158" i="18"/>
  <c r="M2158" i="18"/>
  <c r="L2158" i="18"/>
  <c r="K2158" i="18"/>
  <c r="O2157" i="18"/>
  <c r="N2157" i="18"/>
  <c r="M2157" i="18"/>
  <c r="L2157" i="18"/>
  <c r="K2157" i="18"/>
  <c r="O2156" i="18"/>
  <c r="N2156" i="18"/>
  <c r="M2156" i="18"/>
  <c r="L2156" i="18"/>
  <c r="K2156" i="18"/>
  <c r="O2155" i="18"/>
  <c r="N2155" i="18"/>
  <c r="M2155" i="18"/>
  <c r="L2155" i="18"/>
  <c r="K2155" i="18"/>
  <c r="O2154" i="18"/>
  <c r="N2154" i="18"/>
  <c r="M2154" i="18"/>
  <c r="L2154" i="18"/>
  <c r="K2154" i="18"/>
  <c r="O2153" i="18"/>
  <c r="N2153" i="18"/>
  <c r="M2153" i="18"/>
  <c r="L2153" i="18"/>
  <c r="K2153" i="18"/>
  <c r="O2152" i="18"/>
  <c r="N2152" i="18"/>
  <c r="M2152" i="18"/>
  <c r="L2152" i="18"/>
  <c r="K2152" i="18"/>
  <c r="O2151" i="18"/>
  <c r="N2151" i="18"/>
  <c r="M2151" i="18"/>
  <c r="L2151" i="18"/>
  <c r="K2151" i="18"/>
  <c r="O2150" i="18"/>
  <c r="N2150" i="18"/>
  <c r="M2150" i="18"/>
  <c r="L2150" i="18"/>
  <c r="K2150" i="18"/>
  <c r="O2149" i="18"/>
  <c r="N2149" i="18"/>
  <c r="M2149" i="18"/>
  <c r="L2149" i="18"/>
  <c r="K2149" i="18"/>
  <c r="O2148" i="18"/>
  <c r="N2148" i="18"/>
  <c r="M2148" i="18"/>
  <c r="L2148" i="18"/>
  <c r="K2148" i="18"/>
  <c r="O2147" i="18"/>
  <c r="N2147" i="18"/>
  <c r="M2147" i="18"/>
  <c r="L2147" i="18"/>
  <c r="K2147" i="18"/>
  <c r="O2146" i="18"/>
  <c r="N2146" i="18"/>
  <c r="M2146" i="18"/>
  <c r="L2146" i="18"/>
  <c r="K2146" i="18"/>
  <c r="O2145" i="18"/>
  <c r="N2145" i="18"/>
  <c r="M2145" i="18"/>
  <c r="L2145" i="18"/>
  <c r="K2145" i="18"/>
  <c r="O2144" i="18"/>
  <c r="N2144" i="18"/>
  <c r="M2144" i="18"/>
  <c r="L2144" i="18"/>
  <c r="K2144" i="18"/>
  <c r="O2143" i="18"/>
  <c r="N2143" i="18"/>
  <c r="M2143" i="18"/>
  <c r="L2143" i="18"/>
  <c r="K2143" i="18"/>
  <c r="O2142" i="18"/>
  <c r="N2142" i="18"/>
  <c r="M2142" i="18"/>
  <c r="L2142" i="18"/>
  <c r="K2142" i="18"/>
  <c r="O2141" i="18"/>
  <c r="N2141" i="18"/>
  <c r="M2141" i="18"/>
  <c r="L2141" i="18"/>
  <c r="K2141" i="18"/>
  <c r="O2140" i="18"/>
  <c r="N2140" i="18"/>
  <c r="M2140" i="18"/>
  <c r="L2140" i="18"/>
  <c r="K2140" i="18"/>
  <c r="O2139" i="18"/>
  <c r="N2139" i="18"/>
  <c r="M2139" i="18"/>
  <c r="L2139" i="18"/>
  <c r="K2139" i="18"/>
  <c r="O2138" i="18"/>
  <c r="N2138" i="18"/>
  <c r="M2138" i="18"/>
  <c r="L2138" i="18"/>
  <c r="K2138" i="18"/>
  <c r="O2137" i="18"/>
  <c r="N2137" i="18"/>
  <c r="M2137" i="18"/>
  <c r="L2137" i="18"/>
  <c r="K2137" i="18"/>
  <c r="O2136" i="18"/>
  <c r="N2136" i="18"/>
  <c r="M2136" i="18"/>
  <c r="L2136" i="18"/>
  <c r="K2136" i="18"/>
  <c r="O2135" i="18"/>
  <c r="N2135" i="18"/>
  <c r="M2135" i="18"/>
  <c r="L2135" i="18"/>
  <c r="K2135" i="18"/>
  <c r="O2134" i="18"/>
  <c r="N2134" i="18"/>
  <c r="M2134" i="18"/>
  <c r="L2134" i="18"/>
  <c r="K2134" i="18"/>
  <c r="O2133" i="18"/>
  <c r="N2133" i="18"/>
  <c r="M2133" i="18"/>
  <c r="L2133" i="18"/>
  <c r="K2133" i="18"/>
  <c r="O2132" i="18"/>
  <c r="N2132" i="18"/>
  <c r="M2132" i="18"/>
  <c r="L2132" i="18"/>
  <c r="K2132" i="18"/>
  <c r="O2131" i="18"/>
  <c r="N2131" i="18"/>
  <c r="M2131" i="18"/>
  <c r="L2131" i="18"/>
  <c r="K2131" i="18"/>
  <c r="O2130" i="18"/>
  <c r="N2130" i="18"/>
  <c r="M2130" i="18"/>
  <c r="L2130" i="18"/>
  <c r="K2130" i="18"/>
  <c r="O2129" i="18"/>
  <c r="N2129" i="18"/>
  <c r="M2129" i="18"/>
  <c r="L2129" i="18"/>
  <c r="K2129" i="18"/>
  <c r="O2128" i="18"/>
  <c r="N2128" i="18"/>
  <c r="M2128" i="18"/>
  <c r="L2128" i="18"/>
  <c r="K2128" i="18"/>
  <c r="O2127" i="18"/>
  <c r="N2127" i="18"/>
  <c r="M2127" i="18"/>
  <c r="L2127" i="18"/>
  <c r="K2127" i="18"/>
  <c r="O2126" i="18"/>
  <c r="N2126" i="18"/>
  <c r="M2126" i="18"/>
  <c r="L2126" i="18"/>
  <c r="K2126" i="18"/>
  <c r="O2125" i="18"/>
  <c r="N2125" i="18"/>
  <c r="M2125" i="18"/>
  <c r="L2125" i="18"/>
  <c r="K2125" i="18"/>
  <c r="O2124" i="18"/>
  <c r="N2124" i="18"/>
  <c r="M2124" i="18"/>
  <c r="L2124" i="18"/>
  <c r="K2124" i="18"/>
  <c r="O2123" i="18"/>
  <c r="N2123" i="18"/>
  <c r="M2123" i="18"/>
  <c r="L2123" i="18"/>
  <c r="K2123" i="18"/>
  <c r="O2122" i="18"/>
  <c r="N2122" i="18"/>
  <c r="M2122" i="18"/>
  <c r="L2122" i="18"/>
  <c r="K2122" i="18"/>
  <c r="O2121" i="18"/>
  <c r="N2121" i="18"/>
  <c r="M2121" i="18"/>
  <c r="L2121" i="18"/>
  <c r="K2121" i="18"/>
  <c r="O2120" i="18"/>
  <c r="N2120" i="18"/>
  <c r="M2120" i="18"/>
  <c r="L2120" i="18"/>
  <c r="K2120" i="18"/>
  <c r="O2119" i="18"/>
  <c r="N2119" i="18"/>
  <c r="M2119" i="18"/>
  <c r="L2119" i="18"/>
  <c r="K2119" i="18"/>
  <c r="O2118" i="18"/>
  <c r="N2118" i="18"/>
  <c r="M2118" i="18"/>
  <c r="L2118" i="18"/>
  <c r="K2118" i="18"/>
  <c r="O2117" i="18"/>
  <c r="N2117" i="18"/>
  <c r="M2117" i="18"/>
  <c r="L2117" i="18"/>
  <c r="K2117" i="18"/>
  <c r="O2116" i="18"/>
  <c r="N2116" i="18"/>
  <c r="M2116" i="18"/>
  <c r="L2116" i="18"/>
  <c r="K2116" i="18"/>
  <c r="O2115" i="18"/>
  <c r="N2115" i="18"/>
  <c r="M2115" i="18"/>
  <c r="L2115" i="18"/>
  <c r="K2115" i="18"/>
  <c r="O2114" i="18"/>
  <c r="N2114" i="18"/>
  <c r="M2114" i="18"/>
  <c r="L2114" i="18"/>
  <c r="K2114" i="18"/>
  <c r="O2113" i="18"/>
  <c r="N2113" i="18"/>
  <c r="M2113" i="18"/>
  <c r="L2113" i="18"/>
  <c r="K2113" i="18"/>
  <c r="O2112" i="18"/>
  <c r="N2112" i="18"/>
  <c r="M2112" i="18"/>
  <c r="L2112" i="18"/>
  <c r="K2112" i="18"/>
  <c r="O2111" i="18"/>
  <c r="N2111" i="18"/>
  <c r="M2111" i="18"/>
  <c r="L2111" i="18"/>
  <c r="K2111" i="18"/>
  <c r="O2110" i="18"/>
  <c r="N2110" i="18"/>
  <c r="M2110" i="18"/>
  <c r="L2110" i="18"/>
  <c r="K2110" i="18"/>
  <c r="O2109" i="18"/>
  <c r="N2109" i="18"/>
  <c r="M2109" i="18"/>
  <c r="L2109" i="18"/>
  <c r="K2109" i="18"/>
  <c r="O2108" i="18"/>
  <c r="N2108" i="18"/>
  <c r="M2108" i="18"/>
  <c r="L2108" i="18"/>
  <c r="K2108" i="18"/>
  <c r="O2107" i="18"/>
  <c r="N2107" i="18"/>
  <c r="M2107" i="18"/>
  <c r="L2107" i="18"/>
  <c r="K2107" i="18"/>
  <c r="O2106" i="18"/>
  <c r="N2106" i="18"/>
  <c r="M2106" i="18"/>
  <c r="L2106" i="18"/>
  <c r="K2106" i="18"/>
  <c r="O2105" i="18"/>
  <c r="N2105" i="18"/>
  <c r="M2105" i="18"/>
  <c r="L2105" i="18"/>
  <c r="K2105" i="18"/>
  <c r="O2104" i="18"/>
  <c r="N2104" i="18"/>
  <c r="M2104" i="18"/>
  <c r="L2104" i="18"/>
  <c r="K2104" i="18"/>
  <c r="O2103" i="18"/>
  <c r="N2103" i="18"/>
  <c r="M2103" i="18"/>
  <c r="L2103" i="18"/>
  <c r="K2103" i="18"/>
  <c r="O2102" i="18"/>
  <c r="N2102" i="18"/>
  <c r="M2102" i="18"/>
  <c r="L2102" i="18"/>
  <c r="K2102" i="18"/>
  <c r="O2101" i="18"/>
  <c r="N2101" i="18"/>
  <c r="M2101" i="18"/>
  <c r="L2101" i="18"/>
  <c r="K2101" i="18"/>
  <c r="O2100" i="18"/>
  <c r="N2100" i="18"/>
  <c r="M2100" i="18"/>
  <c r="L2100" i="18"/>
  <c r="K2100" i="18"/>
  <c r="O2099" i="18"/>
  <c r="N2099" i="18"/>
  <c r="M2099" i="18"/>
  <c r="L2099" i="18"/>
  <c r="K2099" i="18"/>
  <c r="O2098" i="18"/>
  <c r="N2098" i="18"/>
  <c r="M2098" i="18"/>
  <c r="L2098" i="18"/>
  <c r="K2098" i="18"/>
  <c r="O2097" i="18"/>
  <c r="N2097" i="18"/>
  <c r="M2097" i="18"/>
  <c r="L2097" i="18"/>
  <c r="K2097" i="18"/>
  <c r="O2096" i="18"/>
  <c r="N2096" i="18"/>
  <c r="M2096" i="18"/>
  <c r="L2096" i="18"/>
  <c r="K2096" i="18"/>
  <c r="O2095" i="18"/>
  <c r="N2095" i="18"/>
  <c r="M2095" i="18"/>
  <c r="L2095" i="18"/>
  <c r="K2095" i="18"/>
  <c r="O2094" i="18"/>
  <c r="N2094" i="18"/>
  <c r="M2094" i="18"/>
  <c r="L2094" i="18"/>
  <c r="K2094" i="18"/>
  <c r="O2093" i="18"/>
  <c r="N2093" i="18"/>
  <c r="M2093" i="18"/>
  <c r="L2093" i="18"/>
  <c r="K2093" i="18"/>
  <c r="O2092" i="18"/>
  <c r="N2092" i="18"/>
  <c r="M2092" i="18"/>
  <c r="L2092" i="18"/>
  <c r="K2092" i="18"/>
  <c r="O2091" i="18"/>
  <c r="N2091" i="18"/>
  <c r="M2091" i="18"/>
  <c r="L2091" i="18"/>
  <c r="K2091" i="18"/>
  <c r="O2090" i="18"/>
  <c r="N2090" i="18"/>
  <c r="M2090" i="18"/>
  <c r="L2090" i="18"/>
  <c r="K2090" i="18"/>
  <c r="O2089" i="18"/>
  <c r="N2089" i="18"/>
  <c r="M2089" i="18"/>
  <c r="L2089" i="18"/>
  <c r="K2089" i="18"/>
  <c r="O2088" i="18"/>
  <c r="N2088" i="18"/>
  <c r="M2088" i="18"/>
  <c r="L2088" i="18"/>
  <c r="K2088" i="18"/>
  <c r="O2087" i="18"/>
  <c r="N2087" i="18"/>
  <c r="M2087" i="18"/>
  <c r="L2087" i="18"/>
  <c r="K2087" i="18"/>
  <c r="O2086" i="18"/>
  <c r="N2086" i="18"/>
  <c r="M2086" i="18"/>
  <c r="L2086" i="18"/>
  <c r="K2086" i="18"/>
  <c r="O2085" i="18"/>
  <c r="N2085" i="18"/>
  <c r="M2085" i="18"/>
  <c r="L2085" i="18"/>
  <c r="K2085" i="18"/>
  <c r="O2084" i="18"/>
  <c r="N2084" i="18"/>
  <c r="M2084" i="18"/>
  <c r="L2084" i="18"/>
  <c r="K2084" i="18"/>
  <c r="O2083" i="18"/>
  <c r="N2083" i="18"/>
  <c r="M2083" i="18"/>
  <c r="L2083" i="18"/>
  <c r="K2083" i="18"/>
  <c r="O2082" i="18"/>
  <c r="N2082" i="18"/>
  <c r="M2082" i="18"/>
  <c r="L2082" i="18"/>
  <c r="K2082" i="18"/>
  <c r="O2081" i="18"/>
  <c r="N2081" i="18"/>
  <c r="M2081" i="18"/>
  <c r="L2081" i="18"/>
  <c r="K2081" i="18"/>
  <c r="O2080" i="18"/>
  <c r="N2080" i="18"/>
  <c r="M2080" i="18"/>
  <c r="L2080" i="18"/>
  <c r="K2080" i="18"/>
  <c r="O2079" i="18"/>
  <c r="N2079" i="18"/>
  <c r="M2079" i="18"/>
  <c r="L2079" i="18"/>
  <c r="K2079" i="18"/>
  <c r="O2078" i="18"/>
  <c r="N2078" i="18"/>
  <c r="M2078" i="18"/>
  <c r="L2078" i="18"/>
  <c r="K2078" i="18"/>
  <c r="O2077" i="18"/>
  <c r="N2077" i="18"/>
  <c r="M2077" i="18"/>
  <c r="L2077" i="18"/>
  <c r="K2077" i="18"/>
  <c r="O2076" i="18"/>
  <c r="N2076" i="18"/>
  <c r="M2076" i="18"/>
  <c r="L2076" i="18"/>
  <c r="K2076" i="18"/>
  <c r="O2075" i="18"/>
  <c r="N2075" i="18"/>
  <c r="M2075" i="18"/>
  <c r="L2075" i="18"/>
  <c r="K2075" i="18"/>
  <c r="O2074" i="18"/>
  <c r="N2074" i="18"/>
  <c r="M2074" i="18"/>
  <c r="L2074" i="18"/>
  <c r="K2074" i="18"/>
  <c r="O2073" i="18"/>
  <c r="N2073" i="18"/>
  <c r="M2073" i="18"/>
  <c r="L2073" i="18"/>
  <c r="K2073" i="18"/>
  <c r="O2072" i="18"/>
  <c r="N2072" i="18"/>
  <c r="M2072" i="18"/>
  <c r="L2072" i="18"/>
  <c r="K2072" i="18"/>
  <c r="O2071" i="18"/>
  <c r="N2071" i="18"/>
  <c r="M2071" i="18"/>
  <c r="L2071" i="18"/>
  <c r="K2071" i="18"/>
  <c r="O2070" i="18"/>
  <c r="N2070" i="18"/>
  <c r="M2070" i="18"/>
  <c r="L2070" i="18"/>
  <c r="K2070" i="18"/>
  <c r="O2069" i="18"/>
  <c r="N2069" i="18"/>
  <c r="M2069" i="18"/>
  <c r="L2069" i="18"/>
  <c r="K2069" i="18"/>
  <c r="O2068" i="18"/>
  <c r="N2068" i="18"/>
  <c r="M2068" i="18"/>
  <c r="L2068" i="18"/>
  <c r="K2068" i="18"/>
  <c r="O2067" i="18"/>
  <c r="N2067" i="18"/>
  <c r="M2067" i="18"/>
  <c r="L2067" i="18"/>
  <c r="K2067" i="18"/>
  <c r="O2066" i="18"/>
  <c r="N2066" i="18"/>
  <c r="M2066" i="18"/>
  <c r="L2066" i="18"/>
  <c r="K2066" i="18"/>
  <c r="O2065" i="18"/>
  <c r="N2065" i="18"/>
  <c r="M2065" i="18"/>
  <c r="L2065" i="18"/>
  <c r="K2065" i="18"/>
  <c r="O2064" i="18"/>
  <c r="N2064" i="18"/>
  <c r="M2064" i="18"/>
  <c r="L2064" i="18"/>
  <c r="K2064" i="18"/>
  <c r="O2063" i="18"/>
  <c r="N2063" i="18"/>
  <c r="M2063" i="18"/>
  <c r="L2063" i="18"/>
  <c r="K2063" i="18"/>
  <c r="O2062" i="18"/>
  <c r="N2062" i="18"/>
  <c r="M2062" i="18"/>
  <c r="L2062" i="18"/>
  <c r="K2062" i="18"/>
  <c r="O2061" i="18"/>
  <c r="N2061" i="18"/>
  <c r="M2061" i="18"/>
  <c r="L2061" i="18"/>
  <c r="K2061" i="18"/>
  <c r="O2060" i="18"/>
  <c r="N2060" i="18"/>
  <c r="M2060" i="18"/>
  <c r="L2060" i="18"/>
  <c r="K2060" i="18"/>
  <c r="O2059" i="18"/>
  <c r="N2059" i="18"/>
  <c r="M2059" i="18"/>
  <c r="L2059" i="18"/>
  <c r="K2059" i="18"/>
  <c r="O2058" i="18"/>
  <c r="N2058" i="18"/>
  <c r="M2058" i="18"/>
  <c r="L2058" i="18"/>
  <c r="K2058" i="18"/>
  <c r="O2057" i="18"/>
  <c r="N2057" i="18"/>
  <c r="M2057" i="18"/>
  <c r="L2057" i="18"/>
  <c r="K2057" i="18"/>
  <c r="O2056" i="18"/>
  <c r="N2056" i="18"/>
  <c r="M2056" i="18"/>
  <c r="L2056" i="18"/>
  <c r="K2056" i="18"/>
  <c r="O2055" i="18"/>
  <c r="N2055" i="18"/>
  <c r="M2055" i="18"/>
  <c r="L2055" i="18"/>
  <c r="K2055" i="18"/>
  <c r="O2054" i="18"/>
  <c r="N2054" i="18"/>
  <c r="M2054" i="18"/>
  <c r="L2054" i="18"/>
  <c r="K2054" i="18"/>
  <c r="O2053" i="18"/>
  <c r="N2053" i="18"/>
  <c r="M2053" i="18"/>
  <c r="L2053" i="18"/>
  <c r="K2053" i="18"/>
  <c r="O2052" i="18"/>
  <c r="N2052" i="18"/>
  <c r="M2052" i="18"/>
  <c r="L2052" i="18"/>
  <c r="K2052" i="18"/>
  <c r="O2051" i="18"/>
  <c r="N2051" i="18"/>
  <c r="M2051" i="18"/>
  <c r="L2051" i="18"/>
  <c r="K2051" i="18"/>
  <c r="O2050" i="18"/>
  <c r="N2050" i="18"/>
  <c r="M2050" i="18"/>
  <c r="L2050" i="18"/>
  <c r="K2050" i="18"/>
  <c r="O2049" i="18"/>
  <c r="N2049" i="18"/>
  <c r="M2049" i="18"/>
  <c r="L2049" i="18"/>
  <c r="K2049" i="18"/>
  <c r="O2048" i="18"/>
  <c r="N2048" i="18"/>
  <c r="M2048" i="18"/>
  <c r="L2048" i="18"/>
  <c r="K2048" i="18"/>
  <c r="O2047" i="18"/>
  <c r="N2047" i="18"/>
  <c r="M2047" i="18"/>
  <c r="L2047" i="18"/>
  <c r="K2047" i="18"/>
  <c r="O2046" i="18"/>
  <c r="N2046" i="18"/>
  <c r="M2046" i="18"/>
  <c r="L2046" i="18"/>
  <c r="K2046" i="18"/>
  <c r="O2045" i="18"/>
  <c r="N2045" i="18"/>
  <c r="M2045" i="18"/>
  <c r="L2045" i="18"/>
  <c r="K2045" i="18"/>
  <c r="O2044" i="18"/>
  <c r="N2044" i="18"/>
  <c r="M2044" i="18"/>
  <c r="L2044" i="18"/>
  <c r="K2044" i="18"/>
  <c r="O2043" i="18"/>
  <c r="N2043" i="18"/>
  <c r="M2043" i="18"/>
  <c r="L2043" i="18"/>
  <c r="K2043" i="18"/>
  <c r="O2042" i="18"/>
  <c r="N2042" i="18"/>
  <c r="M2042" i="18"/>
  <c r="L2042" i="18"/>
  <c r="K2042" i="18"/>
  <c r="O2041" i="18"/>
  <c r="N2041" i="18"/>
  <c r="M2041" i="18"/>
  <c r="L2041" i="18"/>
  <c r="K2041" i="18"/>
  <c r="O2040" i="18"/>
  <c r="N2040" i="18"/>
  <c r="M2040" i="18"/>
  <c r="L2040" i="18"/>
  <c r="K2040" i="18"/>
  <c r="O2039" i="18"/>
  <c r="N2039" i="18"/>
  <c r="M2039" i="18"/>
  <c r="L2039" i="18"/>
  <c r="K2039" i="18"/>
  <c r="O2038" i="18"/>
  <c r="N2038" i="18"/>
  <c r="M2038" i="18"/>
  <c r="L2038" i="18"/>
  <c r="K2038" i="18"/>
  <c r="O2037" i="18"/>
  <c r="N2037" i="18"/>
  <c r="M2037" i="18"/>
  <c r="L2037" i="18"/>
  <c r="K2037" i="18"/>
  <c r="O2036" i="18"/>
  <c r="N2036" i="18"/>
  <c r="M2036" i="18"/>
  <c r="L2036" i="18"/>
  <c r="K2036" i="18"/>
  <c r="O2035" i="18"/>
  <c r="N2035" i="18"/>
  <c r="M2035" i="18"/>
  <c r="L2035" i="18"/>
  <c r="K2035" i="18"/>
  <c r="O2034" i="18"/>
  <c r="N2034" i="18"/>
  <c r="M2034" i="18"/>
  <c r="L2034" i="18"/>
  <c r="K2034" i="18"/>
  <c r="O2033" i="18"/>
  <c r="N2033" i="18"/>
  <c r="M2033" i="18"/>
  <c r="L2033" i="18"/>
  <c r="K2033" i="18"/>
  <c r="O2032" i="18"/>
  <c r="N2032" i="18"/>
  <c r="M2032" i="18"/>
  <c r="L2032" i="18"/>
  <c r="K2032" i="18"/>
  <c r="O2031" i="18"/>
  <c r="N2031" i="18"/>
  <c r="M2031" i="18"/>
  <c r="L2031" i="18"/>
  <c r="K2031" i="18"/>
  <c r="O2030" i="18"/>
  <c r="N2030" i="18"/>
  <c r="M2030" i="18"/>
  <c r="L2030" i="18"/>
  <c r="K2030" i="18"/>
  <c r="O2029" i="18"/>
  <c r="N2029" i="18"/>
  <c r="M2029" i="18"/>
  <c r="L2029" i="18"/>
  <c r="K2029" i="18"/>
  <c r="O2028" i="18"/>
  <c r="N2028" i="18"/>
  <c r="M2028" i="18"/>
  <c r="L2028" i="18"/>
  <c r="K2028" i="18"/>
  <c r="O2027" i="18"/>
  <c r="N2027" i="18"/>
  <c r="M2027" i="18"/>
  <c r="L2027" i="18"/>
  <c r="K2027" i="18"/>
  <c r="O2026" i="18"/>
  <c r="N2026" i="18"/>
  <c r="M2026" i="18"/>
  <c r="L2026" i="18"/>
  <c r="K2026" i="18"/>
  <c r="O2025" i="18"/>
  <c r="N2025" i="18"/>
  <c r="M2025" i="18"/>
  <c r="L2025" i="18"/>
  <c r="K2025" i="18"/>
  <c r="O2024" i="18"/>
  <c r="N2024" i="18"/>
  <c r="M2024" i="18"/>
  <c r="L2024" i="18"/>
  <c r="K2024" i="18"/>
  <c r="O2023" i="18"/>
  <c r="N2023" i="18"/>
  <c r="M2023" i="18"/>
  <c r="L2023" i="18"/>
  <c r="K2023" i="18"/>
  <c r="O2022" i="18"/>
  <c r="N2022" i="18"/>
  <c r="M2022" i="18"/>
  <c r="L2022" i="18"/>
  <c r="K2022" i="18"/>
  <c r="O2021" i="18"/>
  <c r="N2021" i="18"/>
  <c r="M2021" i="18"/>
  <c r="L2021" i="18"/>
  <c r="K2021" i="18"/>
  <c r="O2020" i="18"/>
  <c r="N2020" i="18"/>
  <c r="M2020" i="18"/>
  <c r="L2020" i="18"/>
  <c r="K2020" i="18"/>
  <c r="O2019" i="18"/>
  <c r="N2019" i="18"/>
  <c r="M2019" i="18"/>
  <c r="L2019" i="18"/>
  <c r="K2019" i="18"/>
  <c r="O2018" i="18"/>
  <c r="N2018" i="18"/>
  <c r="M2018" i="18"/>
  <c r="L2018" i="18"/>
  <c r="K2018" i="18"/>
  <c r="O2017" i="18"/>
  <c r="N2017" i="18"/>
  <c r="M2017" i="18"/>
  <c r="L2017" i="18"/>
  <c r="K2017" i="18"/>
  <c r="O2016" i="18"/>
  <c r="N2016" i="18"/>
  <c r="M2016" i="18"/>
  <c r="L2016" i="18"/>
  <c r="K2016" i="18"/>
  <c r="O2015" i="18"/>
  <c r="N2015" i="18"/>
  <c r="M2015" i="18"/>
  <c r="L2015" i="18"/>
  <c r="K2015" i="18"/>
  <c r="O2014" i="18"/>
  <c r="N2014" i="18"/>
  <c r="M2014" i="18"/>
  <c r="L2014" i="18"/>
  <c r="K2014" i="18"/>
  <c r="O2013" i="18"/>
  <c r="N2013" i="18"/>
  <c r="M2013" i="18"/>
  <c r="L2013" i="18"/>
  <c r="K2013" i="18"/>
  <c r="O2012" i="18"/>
  <c r="N2012" i="18"/>
  <c r="M2012" i="18"/>
  <c r="L2012" i="18"/>
  <c r="K2012" i="18"/>
  <c r="O2011" i="18"/>
  <c r="N2011" i="18"/>
  <c r="M2011" i="18"/>
  <c r="L2011" i="18"/>
  <c r="K2011" i="18"/>
  <c r="O2010" i="18"/>
  <c r="N2010" i="18"/>
  <c r="M2010" i="18"/>
  <c r="L2010" i="18"/>
  <c r="K2010" i="18"/>
  <c r="O2009" i="18"/>
  <c r="N2009" i="18"/>
  <c r="M2009" i="18"/>
  <c r="L2009" i="18"/>
  <c r="K2009" i="18"/>
  <c r="O2008" i="18"/>
  <c r="N2008" i="18"/>
  <c r="M2008" i="18"/>
  <c r="L2008" i="18"/>
  <c r="K2008" i="18"/>
  <c r="O2007" i="18"/>
  <c r="N2007" i="18"/>
  <c r="M2007" i="18"/>
  <c r="L2007" i="18"/>
  <c r="K2007" i="18"/>
  <c r="O2006" i="18"/>
  <c r="N2006" i="18"/>
  <c r="M2006" i="18"/>
  <c r="L2006" i="18"/>
  <c r="K2006" i="18"/>
  <c r="O2005" i="18"/>
  <c r="N2005" i="18"/>
  <c r="M2005" i="18"/>
  <c r="L2005" i="18"/>
  <c r="K2005" i="18"/>
  <c r="O2004" i="18"/>
  <c r="N2004" i="18"/>
  <c r="M2004" i="18"/>
  <c r="L2004" i="18"/>
  <c r="K2004" i="18"/>
  <c r="O2003" i="18"/>
  <c r="N2003" i="18"/>
  <c r="M2003" i="18"/>
  <c r="L2003" i="18"/>
  <c r="K2003" i="18"/>
  <c r="O2002" i="18"/>
  <c r="N2002" i="18"/>
  <c r="M2002" i="18"/>
  <c r="L2002" i="18"/>
  <c r="K2002" i="18"/>
  <c r="O2001" i="18"/>
  <c r="N2001" i="18"/>
  <c r="M2001" i="18"/>
  <c r="L2001" i="18"/>
  <c r="K2001" i="18"/>
  <c r="O2000" i="18"/>
  <c r="N2000" i="18"/>
  <c r="M2000" i="18"/>
  <c r="L2000" i="18"/>
  <c r="K2000" i="18"/>
  <c r="O1999" i="18"/>
  <c r="N1999" i="18"/>
  <c r="M1999" i="18"/>
  <c r="L1999" i="18"/>
  <c r="K1999" i="18"/>
  <c r="O1998" i="18"/>
  <c r="N1998" i="18"/>
  <c r="M1998" i="18"/>
  <c r="L1998" i="18"/>
  <c r="K1998" i="18"/>
  <c r="O1997" i="18"/>
  <c r="N1997" i="18"/>
  <c r="M1997" i="18"/>
  <c r="L1997" i="18"/>
  <c r="K1997" i="18"/>
  <c r="O1996" i="18"/>
  <c r="N1996" i="18"/>
  <c r="M1996" i="18"/>
  <c r="L1996" i="18"/>
  <c r="K1996" i="18"/>
  <c r="O1995" i="18"/>
  <c r="N1995" i="18"/>
  <c r="M1995" i="18"/>
  <c r="L1995" i="18"/>
  <c r="K1995" i="18"/>
  <c r="O1994" i="18"/>
  <c r="N1994" i="18"/>
  <c r="M1994" i="18"/>
  <c r="L1994" i="18"/>
  <c r="K1994" i="18"/>
  <c r="O1993" i="18"/>
  <c r="N1993" i="18"/>
  <c r="M1993" i="18"/>
  <c r="L1993" i="18"/>
  <c r="K1993" i="18"/>
  <c r="O1992" i="18"/>
  <c r="N1992" i="18"/>
  <c r="M1992" i="18"/>
  <c r="L1992" i="18"/>
  <c r="K1992" i="18"/>
  <c r="O1991" i="18"/>
  <c r="N1991" i="18"/>
  <c r="M1991" i="18"/>
  <c r="L1991" i="18"/>
  <c r="K1991" i="18"/>
  <c r="O1990" i="18"/>
  <c r="N1990" i="18"/>
  <c r="M1990" i="18"/>
  <c r="L1990" i="18"/>
  <c r="K1990" i="18"/>
  <c r="O1989" i="18"/>
  <c r="N1989" i="18"/>
  <c r="M1989" i="18"/>
  <c r="L1989" i="18"/>
  <c r="K1989" i="18"/>
  <c r="O1988" i="18"/>
  <c r="N1988" i="18"/>
  <c r="M1988" i="18"/>
  <c r="L1988" i="18"/>
  <c r="K1988" i="18"/>
  <c r="O1987" i="18"/>
  <c r="N1987" i="18"/>
  <c r="M1987" i="18"/>
  <c r="L1987" i="18"/>
  <c r="K1987" i="18"/>
  <c r="O1986" i="18"/>
  <c r="N1986" i="18"/>
  <c r="M1986" i="18"/>
  <c r="L1986" i="18"/>
  <c r="K1986" i="18"/>
  <c r="O1985" i="18"/>
  <c r="N1985" i="18"/>
  <c r="M1985" i="18"/>
  <c r="L1985" i="18"/>
  <c r="K1985" i="18"/>
  <c r="O1984" i="18"/>
  <c r="N1984" i="18"/>
  <c r="M1984" i="18"/>
  <c r="L1984" i="18"/>
  <c r="K1984" i="18"/>
  <c r="O1983" i="18"/>
  <c r="N1983" i="18"/>
  <c r="M1983" i="18"/>
  <c r="L1983" i="18"/>
  <c r="K1983" i="18"/>
  <c r="O1982" i="18"/>
  <c r="N1982" i="18"/>
  <c r="M1982" i="18"/>
  <c r="L1982" i="18"/>
  <c r="K1982" i="18"/>
  <c r="O1981" i="18"/>
  <c r="N1981" i="18"/>
  <c r="M1981" i="18"/>
  <c r="L1981" i="18"/>
  <c r="K1981" i="18"/>
  <c r="O1980" i="18"/>
  <c r="N1980" i="18"/>
  <c r="M1980" i="18"/>
  <c r="L1980" i="18"/>
  <c r="K1980" i="18"/>
  <c r="O1979" i="18"/>
  <c r="N1979" i="18"/>
  <c r="M1979" i="18"/>
  <c r="L1979" i="18"/>
  <c r="K1979" i="18"/>
  <c r="O1978" i="18"/>
  <c r="N1978" i="18"/>
  <c r="M1978" i="18"/>
  <c r="L1978" i="18"/>
  <c r="K1978" i="18"/>
  <c r="O1977" i="18"/>
  <c r="N1977" i="18"/>
  <c r="M1977" i="18"/>
  <c r="L1977" i="18"/>
  <c r="K1977" i="18"/>
  <c r="O1976" i="18"/>
  <c r="N1976" i="18"/>
  <c r="M1976" i="18"/>
  <c r="L1976" i="18"/>
  <c r="K1976" i="18"/>
  <c r="O1975" i="18"/>
  <c r="N1975" i="18"/>
  <c r="M1975" i="18"/>
  <c r="L1975" i="18"/>
  <c r="K1975" i="18"/>
  <c r="O1974" i="18"/>
  <c r="N1974" i="18"/>
  <c r="M1974" i="18"/>
  <c r="L1974" i="18"/>
  <c r="K1974" i="18"/>
  <c r="O1973" i="18"/>
  <c r="N1973" i="18"/>
  <c r="M1973" i="18"/>
  <c r="L1973" i="18"/>
  <c r="K1973" i="18"/>
  <c r="O1972" i="18"/>
  <c r="N1972" i="18"/>
  <c r="M1972" i="18"/>
  <c r="L1972" i="18"/>
  <c r="K1972" i="18"/>
  <c r="O1971" i="18"/>
  <c r="N1971" i="18"/>
  <c r="M1971" i="18"/>
  <c r="L1971" i="18"/>
  <c r="K1971" i="18"/>
  <c r="O1970" i="18"/>
  <c r="N1970" i="18"/>
  <c r="M1970" i="18"/>
  <c r="L1970" i="18"/>
  <c r="K1970" i="18"/>
  <c r="O1969" i="18"/>
  <c r="N1969" i="18"/>
  <c r="M1969" i="18"/>
  <c r="L1969" i="18"/>
  <c r="K1969" i="18"/>
  <c r="O1968" i="18"/>
  <c r="N1968" i="18"/>
  <c r="M1968" i="18"/>
  <c r="L1968" i="18"/>
  <c r="K1968" i="18"/>
  <c r="O1967" i="18"/>
  <c r="N1967" i="18"/>
  <c r="M1967" i="18"/>
  <c r="L1967" i="18"/>
  <c r="K1967" i="18"/>
  <c r="O1966" i="18"/>
  <c r="N1966" i="18"/>
  <c r="M1966" i="18"/>
  <c r="L1966" i="18"/>
  <c r="K1966" i="18"/>
  <c r="O1965" i="18"/>
  <c r="N1965" i="18"/>
  <c r="M1965" i="18"/>
  <c r="L1965" i="18"/>
  <c r="K1965" i="18"/>
  <c r="O1964" i="18"/>
  <c r="N1964" i="18"/>
  <c r="M1964" i="18"/>
  <c r="L1964" i="18"/>
  <c r="K1964" i="18"/>
  <c r="O1963" i="18"/>
  <c r="N1963" i="18"/>
  <c r="M1963" i="18"/>
  <c r="L1963" i="18"/>
  <c r="K1963" i="18"/>
  <c r="O1962" i="18"/>
  <c r="N1962" i="18"/>
  <c r="M1962" i="18"/>
  <c r="L1962" i="18"/>
  <c r="K1962" i="18"/>
  <c r="O1961" i="18"/>
  <c r="N1961" i="18"/>
  <c r="M1961" i="18"/>
  <c r="L1961" i="18"/>
  <c r="K1961" i="18"/>
  <c r="O1960" i="18"/>
  <c r="N1960" i="18"/>
  <c r="M1960" i="18"/>
  <c r="L1960" i="18"/>
  <c r="K1960" i="18"/>
  <c r="O1959" i="18"/>
  <c r="N1959" i="18"/>
  <c r="M1959" i="18"/>
  <c r="L1959" i="18"/>
  <c r="K1959" i="18"/>
  <c r="O1958" i="18"/>
  <c r="N1958" i="18"/>
  <c r="M1958" i="18"/>
  <c r="L1958" i="18"/>
  <c r="K1958" i="18"/>
  <c r="O1957" i="18"/>
  <c r="N1957" i="18"/>
  <c r="M1957" i="18"/>
  <c r="L1957" i="18"/>
  <c r="K1957" i="18"/>
  <c r="O1956" i="18"/>
  <c r="N1956" i="18"/>
  <c r="M1956" i="18"/>
  <c r="L1956" i="18"/>
  <c r="K1956" i="18"/>
  <c r="O1955" i="18"/>
  <c r="N1955" i="18"/>
  <c r="M1955" i="18"/>
  <c r="L1955" i="18"/>
  <c r="K1955" i="18"/>
  <c r="O1954" i="18"/>
  <c r="N1954" i="18"/>
  <c r="M1954" i="18"/>
  <c r="L1954" i="18"/>
  <c r="K1954" i="18"/>
  <c r="O1953" i="18"/>
  <c r="N1953" i="18"/>
  <c r="M1953" i="18"/>
  <c r="L1953" i="18"/>
  <c r="K1953" i="18"/>
  <c r="O1952" i="18"/>
  <c r="N1952" i="18"/>
  <c r="M1952" i="18"/>
  <c r="L1952" i="18"/>
  <c r="K1952" i="18"/>
  <c r="O1951" i="18"/>
  <c r="N1951" i="18"/>
  <c r="M1951" i="18"/>
  <c r="L1951" i="18"/>
  <c r="K1951" i="18"/>
  <c r="O1950" i="18"/>
  <c r="N1950" i="18"/>
  <c r="M1950" i="18"/>
  <c r="L1950" i="18"/>
  <c r="K1950" i="18"/>
  <c r="O1949" i="18"/>
  <c r="N1949" i="18"/>
  <c r="M1949" i="18"/>
  <c r="L1949" i="18"/>
  <c r="K1949" i="18"/>
  <c r="O1948" i="18"/>
  <c r="N1948" i="18"/>
  <c r="M1948" i="18"/>
  <c r="L1948" i="18"/>
  <c r="K1948" i="18"/>
  <c r="O1947" i="18"/>
  <c r="N1947" i="18"/>
  <c r="M1947" i="18"/>
  <c r="L1947" i="18"/>
  <c r="K1947" i="18"/>
  <c r="O1946" i="18"/>
  <c r="N1946" i="18"/>
  <c r="M1946" i="18"/>
  <c r="L1946" i="18"/>
  <c r="K1946" i="18"/>
  <c r="O1945" i="18"/>
  <c r="N1945" i="18"/>
  <c r="M1945" i="18"/>
  <c r="L1945" i="18"/>
  <c r="K1945" i="18"/>
  <c r="O1944" i="18"/>
  <c r="N1944" i="18"/>
  <c r="M1944" i="18"/>
  <c r="L1944" i="18"/>
  <c r="K1944" i="18"/>
  <c r="O1943" i="18"/>
  <c r="N1943" i="18"/>
  <c r="M1943" i="18"/>
  <c r="L1943" i="18"/>
  <c r="K1943" i="18"/>
  <c r="O1942" i="18"/>
  <c r="N1942" i="18"/>
  <c r="M1942" i="18"/>
  <c r="L1942" i="18"/>
  <c r="K1942" i="18"/>
  <c r="O1941" i="18"/>
  <c r="N1941" i="18"/>
  <c r="M1941" i="18"/>
  <c r="L1941" i="18"/>
  <c r="K1941" i="18"/>
  <c r="O1940" i="18"/>
  <c r="N1940" i="18"/>
  <c r="M1940" i="18"/>
  <c r="L1940" i="18"/>
  <c r="K1940" i="18"/>
  <c r="O1939" i="18"/>
  <c r="N1939" i="18"/>
  <c r="M1939" i="18"/>
  <c r="L1939" i="18"/>
  <c r="K1939" i="18"/>
  <c r="O1938" i="18"/>
  <c r="N1938" i="18"/>
  <c r="M1938" i="18"/>
  <c r="L1938" i="18"/>
  <c r="K1938" i="18"/>
  <c r="O1937" i="18"/>
  <c r="N1937" i="18"/>
  <c r="M1937" i="18"/>
  <c r="L1937" i="18"/>
  <c r="K1937" i="18"/>
  <c r="O1936" i="18"/>
  <c r="N1936" i="18"/>
  <c r="M1936" i="18"/>
  <c r="L1936" i="18"/>
  <c r="K1936" i="18"/>
  <c r="O1935" i="18"/>
  <c r="N1935" i="18"/>
  <c r="M1935" i="18"/>
  <c r="L1935" i="18"/>
  <c r="K1935" i="18"/>
  <c r="O1934" i="18"/>
  <c r="N1934" i="18"/>
  <c r="M1934" i="18"/>
  <c r="L1934" i="18"/>
  <c r="K1934" i="18"/>
  <c r="O1933" i="18"/>
  <c r="N1933" i="18"/>
  <c r="M1933" i="18"/>
  <c r="L1933" i="18"/>
  <c r="K1933" i="18"/>
  <c r="O1932" i="18"/>
  <c r="N1932" i="18"/>
  <c r="M1932" i="18"/>
  <c r="L1932" i="18"/>
  <c r="K1932" i="18"/>
  <c r="O1931" i="18"/>
  <c r="N1931" i="18"/>
  <c r="M1931" i="18"/>
  <c r="L1931" i="18"/>
  <c r="K1931" i="18"/>
  <c r="O1930" i="18"/>
  <c r="N1930" i="18"/>
  <c r="M1930" i="18"/>
  <c r="L1930" i="18"/>
  <c r="K1930" i="18"/>
  <c r="O1929" i="18"/>
  <c r="N1929" i="18"/>
  <c r="M1929" i="18"/>
  <c r="L1929" i="18"/>
  <c r="K1929" i="18"/>
  <c r="O1928" i="18"/>
  <c r="N1928" i="18"/>
  <c r="M1928" i="18"/>
  <c r="L1928" i="18"/>
  <c r="K1928" i="18"/>
  <c r="O1927" i="18"/>
  <c r="N1927" i="18"/>
  <c r="M1927" i="18"/>
  <c r="L1927" i="18"/>
  <c r="K1927" i="18"/>
  <c r="O1926" i="18"/>
  <c r="N1926" i="18"/>
  <c r="M1926" i="18"/>
  <c r="L1926" i="18"/>
  <c r="K1926" i="18"/>
  <c r="O1925" i="18"/>
  <c r="N1925" i="18"/>
  <c r="M1925" i="18"/>
  <c r="L1925" i="18"/>
  <c r="K1925" i="18"/>
  <c r="O1924" i="18"/>
  <c r="N1924" i="18"/>
  <c r="M1924" i="18"/>
  <c r="L1924" i="18"/>
  <c r="K1924" i="18"/>
  <c r="O1923" i="18"/>
  <c r="N1923" i="18"/>
  <c r="M1923" i="18"/>
  <c r="L1923" i="18"/>
  <c r="K1923" i="18"/>
  <c r="O1922" i="18"/>
  <c r="N1922" i="18"/>
  <c r="M1922" i="18"/>
  <c r="L1922" i="18"/>
  <c r="K1922" i="18"/>
  <c r="O1921" i="18"/>
  <c r="N1921" i="18"/>
  <c r="M1921" i="18"/>
  <c r="L1921" i="18"/>
  <c r="K1921" i="18"/>
  <c r="O1920" i="18"/>
  <c r="N1920" i="18"/>
  <c r="M1920" i="18"/>
  <c r="L1920" i="18"/>
  <c r="K1920" i="18"/>
  <c r="O1919" i="18"/>
  <c r="N1919" i="18"/>
  <c r="M1919" i="18"/>
  <c r="L1919" i="18"/>
  <c r="K1919" i="18"/>
  <c r="O1918" i="18"/>
  <c r="N1918" i="18"/>
  <c r="M1918" i="18"/>
  <c r="L1918" i="18"/>
  <c r="K1918" i="18"/>
  <c r="O1917" i="18"/>
  <c r="N1917" i="18"/>
  <c r="M1917" i="18"/>
  <c r="L1917" i="18"/>
  <c r="K1917" i="18"/>
  <c r="O1916" i="18"/>
  <c r="N1916" i="18"/>
  <c r="M1916" i="18"/>
  <c r="L1916" i="18"/>
  <c r="K1916" i="18"/>
  <c r="O1915" i="18"/>
  <c r="N1915" i="18"/>
  <c r="M1915" i="18"/>
  <c r="L1915" i="18"/>
  <c r="K1915" i="18"/>
  <c r="O1914" i="18"/>
  <c r="N1914" i="18"/>
  <c r="M1914" i="18"/>
  <c r="L1914" i="18"/>
  <c r="K1914" i="18"/>
  <c r="O1913" i="18"/>
  <c r="N1913" i="18"/>
  <c r="M1913" i="18"/>
  <c r="L1913" i="18"/>
  <c r="K1913" i="18"/>
  <c r="O1912" i="18"/>
  <c r="N1912" i="18"/>
  <c r="M1912" i="18"/>
  <c r="L1912" i="18"/>
  <c r="K1912" i="18"/>
  <c r="O1911" i="18"/>
  <c r="N1911" i="18"/>
  <c r="M1911" i="18"/>
  <c r="L1911" i="18"/>
  <c r="K1911" i="18"/>
  <c r="O1910" i="18"/>
  <c r="N1910" i="18"/>
  <c r="M1910" i="18"/>
  <c r="L1910" i="18"/>
  <c r="K1910" i="18"/>
  <c r="O1909" i="18"/>
  <c r="N1909" i="18"/>
  <c r="M1909" i="18"/>
  <c r="L1909" i="18"/>
  <c r="K1909" i="18"/>
  <c r="O1908" i="18"/>
  <c r="N1908" i="18"/>
  <c r="M1908" i="18"/>
  <c r="L1908" i="18"/>
  <c r="K1908" i="18"/>
  <c r="O1907" i="18"/>
  <c r="N1907" i="18"/>
  <c r="M1907" i="18"/>
  <c r="L1907" i="18"/>
  <c r="K1907" i="18"/>
  <c r="O1906" i="18"/>
  <c r="N1906" i="18"/>
  <c r="M1906" i="18"/>
  <c r="L1906" i="18"/>
  <c r="K1906" i="18"/>
  <c r="O1905" i="18"/>
  <c r="N1905" i="18"/>
  <c r="M1905" i="18"/>
  <c r="L1905" i="18"/>
  <c r="K1905" i="18"/>
  <c r="O1904" i="18"/>
  <c r="N1904" i="18"/>
  <c r="M1904" i="18"/>
  <c r="L1904" i="18"/>
  <c r="K1904" i="18"/>
  <c r="O1903" i="18"/>
  <c r="N1903" i="18"/>
  <c r="M1903" i="18"/>
  <c r="L1903" i="18"/>
  <c r="K1903" i="18"/>
  <c r="O1902" i="18"/>
  <c r="N1902" i="18"/>
  <c r="M1902" i="18"/>
  <c r="L1902" i="18"/>
  <c r="K1902" i="18"/>
  <c r="O1901" i="18"/>
  <c r="N1901" i="18"/>
  <c r="M1901" i="18"/>
  <c r="L1901" i="18"/>
  <c r="K1901" i="18"/>
  <c r="O1900" i="18"/>
  <c r="N1900" i="18"/>
  <c r="M1900" i="18"/>
  <c r="L1900" i="18"/>
  <c r="K1900" i="18"/>
  <c r="O1899" i="18"/>
  <c r="N1899" i="18"/>
  <c r="M1899" i="18"/>
  <c r="L1899" i="18"/>
  <c r="K1899" i="18"/>
  <c r="O1898" i="18"/>
  <c r="N1898" i="18"/>
  <c r="M1898" i="18"/>
  <c r="L1898" i="18"/>
  <c r="K1898" i="18"/>
  <c r="O1897" i="18"/>
  <c r="N1897" i="18"/>
  <c r="M1897" i="18"/>
  <c r="L1897" i="18"/>
  <c r="K1897" i="18"/>
  <c r="O1896" i="18"/>
  <c r="N1896" i="18"/>
  <c r="M1896" i="18"/>
  <c r="L1896" i="18"/>
  <c r="K1896" i="18"/>
  <c r="O1895" i="18"/>
  <c r="N1895" i="18"/>
  <c r="M1895" i="18"/>
  <c r="L1895" i="18"/>
  <c r="K1895" i="18"/>
  <c r="O1894" i="18"/>
  <c r="N1894" i="18"/>
  <c r="M1894" i="18"/>
  <c r="L1894" i="18"/>
  <c r="K1894" i="18"/>
  <c r="O1893" i="18"/>
  <c r="N1893" i="18"/>
  <c r="M1893" i="18"/>
  <c r="L1893" i="18"/>
  <c r="K1893" i="18"/>
  <c r="O1892" i="18"/>
  <c r="N1892" i="18"/>
  <c r="M1892" i="18"/>
  <c r="L1892" i="18"/>
  <c r="K1892" i="18"/>
  <c r="O1891" i="18"/>
  <c r="N1891" i="18"/>
  <c r="M1891" i="18"/>
  <c r="L1891" i="18"/>
  <c r="K1891" i="18"/>
  <c r="O1890" i="18"/>
  <c r="N1890" i="18"/>
  <c r="M1890" i="18"/>
  <c r="L1890" i="18"/>
  <c r="K1890" i="18"/>
  <c r="O1889" i="18"/>
  <c r="N1889" i="18"/>
  <c r="M1889" i="18"/>
  <c r="L1889" i="18"/>
  <c r="K1889" i="18"/>
  <c r="O1888" i="18"/>
  <c r="N1888" i="18"/>
  <c r="M1888" i="18"/>
  <c r="L1888" i="18"/>
  <c r="K1888" i="18"/>
  <c r="O1887" i="18"/>
  <c r="N1887" i="18"/>
  <c r="M1887" i="18"/>
  <c r="L1887" i="18"/>
  <c r="K1887" i="18"/>
  <c r="O1886" i="18"/>
  <c r="N1886" i="18"/>
  <c r="M1886" i="18"/>
  <c r="L1886" i="18"/>
  <c r="K1886" i="18"/>
  <c r="O1885" i="18"/>
  <c r="N1885" i="18"/>
  <c r="M1885" i="18"/>
  <c r="L1885" i="18"/>
  <c r="K1885" i="18"/>
  <c r="O1884" i="18"/>
  <c r="N1884" i="18"/>
  <c r="M1884" i="18"/>
  <c r="L1884" i="18"/>
  <c r="K1884" i="18"/>
  <c r="O1883" i="18"/>
  <c r="N1883" i="18"/>
  <c r="M1883" i="18"/>
  <c r="L1883" i="18"/>
  <c r="K1883" i="18"/>
  <c r="O1882" i="18"/>
  <c r="N1882" i="18"/>
  <c r="M1882" i="18"/>
  <c r="L1882" i="18"/>
  <c r="K1882" i="18"/>
  <c r="O1881" i="18"/>
  <c r="N1881" i="18"/>
  <c r="M1881" i="18"/>
  <c r="L1881" i="18"/>
  <c r="K1881" i="18"/>
  <c r="O1880" i="18"/>
  <c r="N1880" i="18"/>
  <c r="M1880" i="18"/>
  <c r="L1880" i="18"/>
  <c r="K1880" i="18"/>
  <c r="O1879" i="18"/>
  <c r="N1879" i="18"/>
  <c r="M1879" i="18"/>
  <c r="L1879" i="18"/>
  <c r="K1879" i="18"/>
  <c r="O1878" i="18"/>
  <c r="N1878" i="18"/>
  <c r="M1878" i="18"/>
  <c r="L1878" i="18"/>
  <c r="K1878" i="18"/>
  <c r="O1877" i="18"/>
  <c r="N1877" i="18"/>
  <c r="M1877" i="18"/>
  <c r="L1877" i="18"/>
  <c r="K1877" i="18"/>
  <c r="O1876" i="18"/>
  <c r="N1876" i="18"/>
  <c r="M1876" i="18"/>
  <c r="L1876" i="18"/>
  <c r="K1876" i="18"/>
  <c r="O1875" i="18"/>
  <c r="N1875" i="18"/>
  <c r="M1875" i="18"/>
  <c r="L1875" i="18"/>
  <c r="K1875" i="18"/>
  <c r="O1874" i="18"/>
  <c r="N1874" i="18"/>
  <c r="M1874" i="18"/>
  <c r="L1874" i="18"/>
  <c r="K1874" i="18"/>
  <c r="O1873" i="18"/>
  <c r="N1873" i="18"/>
  <c r="M1873" i="18"/>
  <c r="L1873" i="18"/>
  <c r="K1873" i="18"/>
  <c r="O1872" i="18"/>
  <c r="N1872" i="18"/>
  <c r="M1872" i="18"/>
  <c r="L1872" i="18"/>
  <c r="K1872" i="18"/>
  <c r="O1871" i="18"/>
  <c r="N1871" i="18"/>
  <c r="M1871" i="18"/>
  <c r="L1871" i="18"/>
  <c r="K1871" i="18"/>
  <c r="O1870" i="18"/>
  <c r="N1870" i="18"/>
  <c r="M1870" i="18"/>
  <c r="L1870" i="18"/>
  <c r="K1870" i="18"/>
  <c r="O1869" i="18"/>
  <c r="N1869" i="18"/>
  <c r="M1869" i="18"/>
  <c r="L1869" i="18"/>
  <c r="K1869" i="18"/>
  <c r="O1868" i="18"/>
  <c r="N1868" i="18"/>
  <c r="M1868" i="18"/>
  <c r="L1868" i="18"/>
  <c r="K1868" i="18"/>
  <c r="O1867" i="18"/>
  <c r="N1867" i="18"/>
  <c r="M1867" i="18"/>
  <c r="L1867" i="18"/>
  <c r="K1867" i="18"/>
  <c r="O1866" i="18"/>
  <c r="N1866" i="18"/>
  <c r="M1866" i="18"/>
  <c r="L1866" i="18"/>
  <c r="K1866" i="18"/>
  <c r="O1865" i="18"/>
  <c r="N1865" i="18"/>
  <c r="M1865" i="18"/>
  <c r="L1865" i="18"/>
  <c r="K1865" i="18"/>
  <c r="O1864" i="18"/>
  <c r="N1864" i="18"/>
  <c r="M1864" i="18"/>
  <c r="L1864" i="18"/>
  <c r="K1864" i="18"/>
  <c r="O1863" i="18"/>
  <c r="N1863" i="18"/>
  <c r="M1863" i="18"/>
  <c r="L1863" i="18"/>
  <c r="K1863" i="18"/>
  <c r="O1862" i="18"/>
  <c r="N1862" i="18"/>
  <c r="M1862" i="18"/>
  <c r="L1862" i="18"/>
  <c r="K1862" i="18"/>
  <c r="O1861" i="18"/>
  <c r="N1861" i="18"/>
  <c r="M1861" i="18"/>
  <c r="L1861" i="18"/>
  <c r="K1861" i="18"/>
  <c r="O1860" i="18"/>
  <c r="N1860" i="18"/>
  <c r="M1860" i="18"/>
  <c r="L1860" i="18"/>
  <c r="K1860" i="18"/>
  <c r="O1859" i="18"/>
  <c r="N1859" i="18"/>
  <c r="M1859" i="18"/>
  <c r="L1859" i="18"/>
  <c r="K1859" i="18"/>
  <c r="O1858" i="18"/>
  <c r="N1858" i="18"/>
  <c r="M1858" i="18"/>
  <c r="L1858" i="18"/>
  <c r="K1858" i="18"/>
  <c r="O1857" i="18"/>
  <c r="N1857" i="18"/>
  <c r="M1857" i="18"/>
  <c r="L1857" i="18"/>
  <c r="K1857" i="18"/>
  <c r="O1856" i="18"/>
  <c r="N1856" i="18"/>
  <c r="M1856" i="18"/>
  <c r="L1856" i="18"/>
  <c r="K1856" i="18"/>
  <c r="O1855" i="18"/>
  <c r="N1855" i="18"/>
  <c r="M1855" i="18"/>
  <c r="L1855" i="18"/>
  <c r="K1855" i="18"/>
  <c r="O1854" i="18"/>
  <c r="N1854" i="18"/>
  <c r="M1854" i="18"/>
  <c r="L1854" i="18"/>
  <c r="K1854" i="18"/>
  <c r="O1853" i="18"/>
  <c r="N1853" i="18"/>
  <c r="M1853" i="18"/>
  <c r="L1853" i="18"/>
  <c r="K1853" i="18"/>
  <c r="O1852" i="18"/>
  <c r="N1852" i="18"/>
  <c r="M1852" i="18"/>
  <c r="L1852" i="18"/>
  <c r="K1852" i="18"/>
  <c r="O1851" i="18"/>
  <c r="N1851" i="18"/>
  <c r="M1851" i="18"/>
  <c r="L1851" i="18"/>
  <c r="K1851" i="18"/>
  <c r="O1850" i="18"/>
  <c r="N1850" i="18"/>
  <c r="M1850" i="18"/>
  <c r="L1850" i="18"/>
  <c r="K1850" i="18"/>
  <c r="O1849" i="18"/>
  <c r="N1849" i="18"/>
  <c r="M1849" i="18"/>
  <c r="L1849" i="18"/>
  <c r="K1849" i="18"/>
  <c r="O1848" i="18"/>
  <c r="N1848" i="18"/>
  <c r="M1848" i="18"/>
  <c r="L1848" i="18"/>
  <c r="K1848" i="18"/>
  <c r="O1847" i="18"/>
  <c r="N1847" i="18"/>
  <c r="M1847" i="18"/>
  <c r="L1847" i="18"/>
  <c r="K1847" i="18"/>
  <c r="O1846" i="18"/>
  <c r="N1846" i="18"/>
  <c r="M1846" i="18"/>
  <c r="L1846" i="18"/>
  <c r="K1846" i="18"/>
  <c r="O1845" i="18"/>
  <c r="N1845" i="18"/>
  <c r="M1845" i="18"/>
  <c r="L1845" i="18"/>
  <c r="K1845" i="18"/>
  <c r="O1844" i="18"/>
  <c r="N1844" i="18"/>
  <c r="M1844" i="18"/>
  <c r="L1844" i="18"/>
  <c r="K1844" i="18"/>
  <c r="O1843" i="18"/>
  <c r="N1843" i="18"/>
  <c r="M1843" i="18"/>
  <c r="L1843" i="18"/>
  <c r="K1843" i="18"/>
  <c r="O1842" i="18"/>
  <c r="N1842" i="18"/>
  <c r="M1842" i="18"/>
  <c r="L1842" i="18"/>
  <c r="K1842" i="18"/>
  <c r="O1841" i="18"/>
  <c r="N1841" i="18"/>
  <c r="M1841" i="18"/>
  <c r="L1841" i="18"/>
  <c r="K1841" i="18"/>
  <c r="O1840" i="18"/>
  <c r="N1840" i="18"/>
  <c r="M1840" i="18"/>
  <c r="L1840" i="18"/>
  <c r="K1840" i="18"/>
  <c r="O1839" i="18"/>
  <c r="N1839" i="18"/>
  <c r="M1839" i="18"/>
  <c r="L1839" i="18"/>
  <c r="K1839" i="18"/>
  <c r="O1838" i="18"/>
  <c r="N1838" i="18"/>
  <c r="M1838" i="18"/>
  <c r="L1838" i="18"/>
  <c r="K1838" i="18"/>
  <c r="O1837" i="18"/>
  <c r="N1837" i="18"/>
  <c r="M1837" i="18"/>
  <c r="L1837" i="18"/>
  <c r="K1837" i="18"/>
  <c r="O1836" i="18"/>
  <c r="N1836" i="18"/>
  <c r="M1836" i="18"/>
  <c r="L1836" i="18"/>
  <c r="K1836" i="18"/>
  <c r="O1835" i="18"/>
  <c r="N1835" i="18"/>
  <c r="M1835" i="18"/>
  <c r="L1835" i="18"/>
  <c r="K1835" i="18"/>
  <c r="O1834" i="18"/>
  <c r="N1834" i="18"/>
  <c r="M1834" i="18"/>
  <c r="L1834" i="18"/>
  <c r="K1834" i="18"/>
  <c r="O1833" i="18"/>
  <c r="N1833" i="18"/>
  <c r="M1833" i="18"/>
  <c r="L1833" i="18"/>
  <c r="K1833" i="18"/>
  <c r="O1832" i="18"/>
  <c r="N1832" i="18"/>
  <c r="M1832" i="18"/>
  <c r="L1832" i="18"/>
  <c r="K1832" i="18"/>
  <c r="O1831" i="18"/>
  <c r="N1831" i="18"/>
  <c r="M1831" i="18"/>
  <c r="L1831" i="18"/>
  <c r="K1831" i="18"/>
  <c r="O1830" i="18"/>
  <c r="N1830" i="18"/>
  <c r="M1830" i="18"/>
  <c r="L1830" i="18"/>
  <c r="K1830" i="18"/>
  <c r="O1829" i="18"/>
  <c r="N1829" i="18"/>
  <c r="M1829" i="18"/>
  <c r="L1829" i="18"/>
  <c r="K1829" i="18"/>
  <c r="O1828" i="18"/>
  <c r="N1828" i="18"/>
  <c r="M1828" i="18"/>
  <c r="L1828" i="18"/>
  <c r="K1828" i="18"/>
  <c r="O1827" i="18"/>
  <c r="N1827" i="18"/>
  <c r="M1827" i="18"/>
  <c r="L1827" i="18"/>
  <c r="K1827" i="18"/>
  <c r="O1826" i="18"/>
  <c r="N1826" i="18"/>
  <c r="M1826" i="18"/>
  <c r="L1826" i="18"/>
  <c r="K1826" i="18"/>
  <c r="O1825" i="18"/>
  <c r="N1825" i="18"/>
  <c r="M1825" i="18"/>
  <c r="L1825" i="18"/>
  <c r="K1825" i="18"/>
  <c r="O1824" i="18"/>
  <c r="N1824" i="18"/>
  <c r="M1824" i="18"/>
  <c r="L1824" i="18"/>
  <c r="K1824" i="18"/>
  <c r="O1823" i="18"/>
  <c r="N1823" i="18"/>
  <c r="M1823" i="18"/>
  <c r="L1823" i="18"/>
  <c r="K1823" i="18"/>
  <c r="O1822" i="18"/>
  <c r="N1822" i="18"/>
  <c r="M1822" i="18"/>
  <c r="L1822" i="18"/>
  <c r="K1822" i="18"/>
  <c r="O1821" i="18"/>
  <c r="N1821" i="18"/>
  <c r="M1821" i="18"/>
  <c r="L1821" i="18"/>
  <c r="K1821" i="18"/>
  <c r="O1820" i="18"/>
  <c r="N1820" i="18"/>
  <c r="M1820" i="18"/>
  <c r="L1820" i="18"/>
  <c r="K1820" i="18"/>
  <c r="O1819" i="18"/>
  <c r="N1819" i="18"/>
  <c r="M1819" i="18"/>
  <c r="L1819" i="18"/>
  <c r="K1819" i="18"/>
  <c r="O1818" i="18"/>
  <c r="N1818" i="18"/>
  <c r="M1818" i="18"/>
  <c r="L1818" i="18"/>
  <c r="K1818" i="18"/>
  <c r="O1817" i="18"/>
  <c r="N1817" i="18"/>
  <c r="M1817" i="18"/>
  <c r="L1817" i="18"/>
  <c r="K1817" i="18"/>
  <c r="O1816" i="18"/>
  <c r="N1816" i="18"/>
  <c r="M1816" i="18"/>
  <c r="L1816" i="18"/>
  <c r="K1816" i="18"/>
  <c r="O1815" i="18"/>
  <c r="N1815" i="18"/>
  <c r="M1815" i="18"/>
  <c r="L1815" i="18"/>
  <c r="K1815" i="18"/>
  <c r="O1814" i="18"/>
  <c r="N1814" i="18"/>
  <c r="M1814" i="18"/>
  <c r="L1814" i="18"/>
  <c r="K1814" i="18"/>
  <c r="O1813" i="18"/>
  <c r="N1813" i="18"/>
  <c r="M1813" i="18"/>
  <c r="L1813" i="18"/>
  <c r="K1813" i="18"/>
  <c r="O1812" i="18"/>
  <c r="N1812" i="18"/>
  <c r="M1812" i="18"/>
  <c r="L1812" i="18"/>
  <c r="K1812" i="18"/>
  <c r="O1811" i="18"/>
  <c r="N1811" i="18"/>
  <c r="M1811" i="18"/>
  <c r="L1811" i="18"/>
  <c r="K1811" i="18"/>
  <c r="O1810" i="18"/>
  <c r="N1810" i="18"/>
  <c r="M1810" i="18"/>
  <c r="L1810" i="18"/>
  <c r="K1810" i="18"/>
  <c r="O1809" i="18"/>
  <c r="N1809" i="18"/>
  <c r="M1809" i="18"/>
  <c r="L1809" i="18"/>
  <c r="K1809" i="18"/>
  <c r="O1808" i="18"/>
  <c r="N1808" i="18"/>
  <c r="M1808" i="18"/>
  <c r="L1808" i="18"/>
  <c r="K1808" i="18"/>
  <c r="O1807" i="18"/>
  <c r="N1807" i="18"/>
  <c r="M1807" i="18"/>
  <c r="L1807" i="18"/>
  <c r="K1807" i="18"/>
  <c r="O1806" i="18"/>
  <c r="N1806" i="18"/>
  <c r="M1806" i="18"/>
  <c r="L1806" i="18"/>
  <c r="K1806" i="18"/>
  <c r="O1805" i="18"/>
  <c r="N1805" i="18"/>
  <c r="M1805" i="18"/>
  <c r="L1805" i="18"/>
  <c r="K1805" i="18"/>
  <c r="O1804" i="18"/>
  <c r="N1804" i="18"/>
  <c r="M1804" i="18"/>
  <c r="L1804" i="18"/>
  <c r="K1804" i="18"/>
  <c r="O1803" i="18"/>
  <c r="N1803" i="18"/>
  <c r="M1803" i="18"/>
  <c r="L1803" i="18"/>
  <c r="K1803" i="18"/>
  <c r="O1802" i="18"/>
  <c r="N1802" i="18"/>
  <c r="M1802" i="18"/>
  <c r="L1802" i="18"/>
  <c r="K1802" i="18"/>
  <c r="O1801" i="18"/>
  <c r="N1801" i="18"/>
  <c r="M1801" i="18"/>
  <c r="L1801" i="18"/>
  <c r="K1801" i="18"/>
  <c r="O1800" i="18"/>
  <c r="N1800" i="18"/>
  <c r="M1800" i="18"/>
  <c r="L1800" i="18"/>
  <c r="K1800" i="18"/>
  <c r="O1799" i="18"/>
  <c r="N1799" i="18"/>
  <c r="M1799" i="18"/>
  <c r="L1799" i="18"/>
  <c r="K1799" i="18"/>
  <c r="O1798" i="18"/>
  <c r="N1798" i="18"/>
  <c r="M1798" i="18"/>
  <c r="L1798" i="18"/>
  <c r="K1798" i="18"/>
  <c r="O1797" i="18"/>
  <c r="N1797" i="18"/>
  <c r="M1797" i="18"/>
  <c r="L1797" i="18"/>
  <c r="K1797" i="18"/>
  <c r="O1796" i="18"/>
  <c r="N1796" i="18"/>
  <c r="M1796" i="18"/>
  <c r="L1796" i="18"/>
  <c r="K1796" i="18"/>
  <c r="O1795" i="18"/>
  <c r="N1795" i="18"/>
  <c r="M1795" i="18"/>
  <c r="L1795" i="18"/>
  <c r="K1795" i="18"/>
  <c r="O1794" i="18"/>
  <c r="N1794" i="18"/>
  <c r="M1794" i="18"/>
  <c r="L1794" i="18"/>
  <c r="K1794" i="18"/>
  <c r="O1793" i="18"/>
  <c r="N1793" i="18"/>
  <c r="M1793" i="18"/>
  <c r="L1793" i="18"/>
  <c r="K1793" i="18"/>
  <c r="O1792" i="18"/>
  <c r="N1792" i="18"/>
  <c r="M1792" i="18"/>
  <c r="L1792" i="18"/>
  <c r="K1792" i="18"/>
  <c r="O1791" i="18"/>
  <c r="N1791" i="18"/>
  <c r="M1791" i="18"/>
  <c r="L1791" i="18"/>
  <c r="K1791" i="18"/>
  <c r="O1790" i="18"/>
  <c r="N1790" i="18"/>
  <c r="M1790" i="18"/>
  <c r="L1790" i="18"/>
  <c r="K1790" i="18"/>
  <c r="O1789" i="18"/>
  <c r="N1789" i="18"/>
  <c r="M1789" i="18"/>
  <c r="L1789" i="18"/>
  <c r="K1789" i="18"/>
  <c r="O1788" i="18"/>
  <c r="N1788" i="18"/>
  <c r="M1788" i="18"/>
  <c r="L1788" i="18"/>
  <c r="K1788" i="18"/>
  <c r="O1787" i="18"/>
  <c r="N1787" i="18"/>
  <c r="M1787" i="18"/>
  <c r="L1787" i="18"/>
  <c r="K1787" i="18"/>
  <c r="O1786" i="18"/>
  <c r="N1786" i="18"/>
  <c r="M1786" i="18"/>
  <c r="L1786" i="18"/>
  <c r="K1786" i="18"/>
  <c r="O1785" i="18"/>
  <c r="N1785" i="18"/>
  <c r="M1785" i="18"/>
  <c r="L1785" i="18"/>
  <c r="K1785" i="18"/>
  <c r="O1784" i="18"/>
  <c r="N1784" i="18"/>
  <c r="M1784" i="18"/>
  <c r="L1784" i="18"/>
  <c r="K1784" i="18"/>
  <c r="O1783" i="18"/>
  <c r="N1783" i="18"/>
  <c r="M1783" i="18"/>
  <c r="L1783" i="18"/>
  <c r="K1783" i="18"/>
  <c r="O1782" i="18"/>
  <c r="N1782" i="18"/>
  <c r="M1782" i="18"/>
  <c r="L1782" i="18"/>
  <c r="K1782" i="18"/>
  <c r="O1781" i="18"/>
  <c r="N1781" i="18"/>
  <c r="M1781" i="18"/>
  <c r="L1781" i="18"/>
  <c r="K1781" i="18"/>
  <c r="O1780" i="18"/>
  <c r="N1780" i="18"/>
  <c r="M1780" i="18"/>
  <c r="L1780" i="18"/>
  <c r="K1780" i="18"/>
  <c r="O1779" i="18"/>
  <c r="N1779" i="18"/>
  <c r="M1779" i="18"/>
  <c r="L1779" i="18"/>
  <c r="K1779" i="18"/>
  <c r="O1778" i="18"/>
  <c r="N1778" i="18"/>
  <c r="M1778" i="18"/>
  <c r="L1778" i="18"/>
  <c r="K1778" i="18"/>
  <c r="O1777" i="18"/>
  <c r="N1777" i="18"/>
  <c r="M1777" i="18"/>
  <c r="L1777" i="18"/>
  <c r="K1777" i="18"/>
  <c r="O1776" i="18"/>
  <c r="N1776" i="18"/>
  <c r="M1776" i="18"/>
  <c r="L1776" i="18"/>
  <c r="K1776" i="18"/>
  <c r="O1775" i="18"/>
  <c r="N1775" i="18"/>
  <c r="M1775" i="18"/>
  <c r="L1775" i="18"/>
  <c r="K1775" i="18"/>
  <c r="O1774" i="18"/>
  <c r="N1774" i="18"/>
  <c r="M1774" i="18"/>
  <c r="L1774" i="18"/>
  <c r="K1774" i="18"/>
  <c r="O1773" i="18"/>
  <c r="N1773" i="18"/>
  <c r="M1773" i="18"/>
  <c r="L1773" i="18"/>
  <c r="K1773" i="18"/>
  <c r="O1772" i="18"/>
  <c r="N1772" i="18"/>
  <c r="M1772" i="18"/>
  <c r="L1772" i="18"/>
  <c r="K1772" i="18"/>
  <c r="O1771" i="18"/>
  <c r="N1771" i="18"/>
  <c r="M1771" i="18"/>
  <c r="L1771" i="18"/>
  <c r="K1771" i="18"/>
  <c r="O1770" i="18"/>
  <c r="N1770" i="18"/>
  <c r="M1770" i="18"/>
  <c r="L1770" i="18"/>
  <c r="K1770" i="18"/>
  <c r="O1769" i="18"/>
  <c r="N1769" i="18"/>
  <c r="M1769" i="18"/>
  <c r="L1769" i="18"/>
  <c r="K1769" i="18"/>
  <c r="O1768" i="18"/>
  <c r="N1768" i="18"/>
  <c r="M1768" i="18"/>
  <c r="L1768" i="18"/>
  <c r="K1768" i="18"/>
  <c r="O1767" i="18"/>
  <c r="N1767" i="18"/>
  <c r="M1767" i="18"/>
  <c r="L1767" i="18"/>
  <c r="K1767" i="18"/>
  <c r="O1766" i="18"/>
  <c r="N1766" i="18"/>
  <c r="M1766" i="18"/>
  <c r="L1766" i="18"/>
  <c r="K1766" i="18"/>
  <c r="O1765" i="18"/>
  <c r="N1765" i="18"/>
  <c r="M1765" i="18"/>
  <c r="L1765" i="18"/>
  <c r="K1765" i="18"/>
  <c r="O1764" i="18"/>
  <c r="N1764" i="18"/>
  <c r="M1764" i="18"/>
  <c r="L1764" i="18"/>
  <c r="K1764" i="18"/>
  <c r="O1763" i="18"/>
  <c r="N1763" i="18"/>
  <c r="M1763" i="18"/>
  <c r="L1763" i="18"/>
  <c r="K1763" i="18"/>
  <c r="O1762" i="18"/>
  <c r="N1762" i="18"/>
  <c r="M1762" i="18"/>
  <c r="L1762" i="18"/>
  <c r="K1762" i="18"/>
  <c r="O1761" i="18"/>
  <c r="N1761" i="18"/>
  <c r="M1761" i="18"/>
  <c r="L1761" i="18"/>
  <c r="K1761" i="18"/>
  <c r="O1760" i="18"/>
  <c r="N1760" i="18"/>
  <c r="M1760" i="18"/>
  <c r="L1760" i="18"/>
  <c r="K1760" i="18"/>
  <c r="O1759" i="18"/>
  <c r="N1759" i="18"/>
  <c r="M1759" i="18"/>
  <c r="L1759" i="18"/>
  <c r="K1759" i="18"/>
  <c r="O1758" i="18"/>
  <c r="N1758" i="18"/>
  <c r="M1758" i="18"/>
  <c r="L1758" i="18"/>
  <c r="K1758" i="18"/>
  <c r="O1757" i="18"/>
  <c r="N1757" i="18"/>
  <c r="M1757" i="18"/>
  <c r="L1757" i="18"/>
  <c r="K1757" i="18"/>
  <c r="O1756" i="18"/>
  <c r="N1756" i="18"/>
  <c r="M1756" i="18"/>
  <c r="L1756" i="18"/>
  <c r="K1756" i="18"/>
  <c r="O1755" i="18"/>
  <c r="N1755" i="18"/>
  <c r="M1755" i="18"/>
  <c r="L1755" i="18"/>
  <c r="K1755" i="18"/>
  <c r="O1754" i="18"/>
  <c r="N1754" i="18"/>
  <c r="M1754" i="18"/>
  <c r="L1754" i="18"/>
  <c r="K1754" i="18"/>
  <c r="O1753" i="18"/>
  <c r="N1753" i="18"/>
  <c r="M1753" i="18"/>
  <c r="L1753" i="18"/>
  <c r="K1753" i="18"/>
  <c r="O1752" i="18"/>
  <c r="N1752" i="18"/>
  <c r="M1752" i="18"/>
  <c r="L1752" i="18"/>
  <c r="K1752" i="18"/>
  <c r="O1751" i="18"/>
  <c r="N1751" i="18"/>
  <c r="M1751" i="18"/>
  <c r="L1751" i="18"/>
  <c r="K1751" i="18"/>
  <c r="O1750" i="18"/>
  <c r="N1750" i="18"/>
  <c r="M1750" i="18"/>
  <c r="L1750" i="18"/>
  <c r="K1750" i="18"/>
  <c r="O1749" i="18"/>
  <c r="N1749" i="18"/>
  <c r="M1749" i="18"/>
  <c r="L1749" i="18"/>
  <c r="K1749" i="18"/>
  <c r="O1748" i="18"/>
  <c r="N1748" i="18"/>
  <c r="M1748" i="18"/>
  <c r="L1748" i="18"/>
  <c r="K1748" i="18"/>
  <c r="O1747" i="18"/>
  <c r="N1747" i="18"/>
  <c r="M1747" i="18"/>
  <c r="L1747" i="18"/>
  <c r="K1747" i="18"/>
  <c r="O1746" i="18"/>
  <c r="N1746" i="18"/>
  <c r="M1746" i="18"/>
  <c r="L1746" i="18"/>
  <c r="K1746" i="18"/>
  <c r="O1745" i="18"/>
  <c r="N1745" i="18"/>
  <c r="M1745" i="18"/>
  <c r="L1745" i="18"/>
  <c r="K1745" i="18"/>
  <c r="O1744" i="18"/>
  <c r="N1744" i="18"/>
  <c r="M1744" i="18"/>
  <c r="L1744" i="18"/>
  <c r="K1744" i="18"/>
  <c r="O1743" i="18"/>
  <c r="N1743" i="18"/>
  <c r="M1743" i="18"/>
  <c r="L1743" i="18"/>
  <c r="K1743" i="18"/>
  <c r="O1742" i="18"/>
  <c r="N1742" i="18"/>
  <c r="M1742" i="18"/>
  <c r="L1742" i="18"/>
  <c r="K1742" i="18"/>
  <c r="O1741" i="18"/>
  <c r="N1741" i="18"/>
  <c r="M1741" i="18"/>
  <c r="L1741" i="18"/>
  <c r="K1741" i="18"/>
  <c r="O1740" i="18"/>
  <c r="N1740" i="18"/>
  <c r="M1740" i="18"/>
  <c r="L1740" i="18"/>
  <c r="K1740" i="18"/>
  <c r="O1739" i="18"/>
  <c r="N1739" i="18"/>
  <c r="M1739" i="18"/>
  <c r="L1739" i="18"/>
  <c r="K1739" i="18"/>
  <c r="O1738" i="18"/>
  <c r="N1738" i="18"/>
  <c r="M1738" i="18"/>
  <c r="L1738" i="18"/>
  <c r="K1738" i="18"/>
  <c r="O1737" i="18"/>
  <c r="N1737" i="18"/>
  <c r="M1737" i="18"/>
  <c r="L1737" i="18"/>
  <c r="K1737" i="18"/>
  <c r="O1736" i="18"/>
  <c r="N1736" i="18"/>
  <c r="M1736" i="18"/>
  <c r="L1736" i="18"/>
  <c r="K1736" i="18"/>
  <c r="O1735" i="18"/>
  <c r="N1735" i="18"/>
  <c r="M1735" i="18"/>
  <c r="L1735" i="18"/>
  <c r="K1735" i="18"/>
  <c r="O1734" i="18"/>
  <c r="N1734" i="18"/>
  <c r="M1734" i="18"/>
  <c r="L1734" i="18"/>
  <c r="K1734" i="18"/>
  <c r="O1733" i="18"/>
  <c r="N1733" i="18"/>
  <c r="M1733" i="18"/>
  <c r="L1733" i="18"/>
  <c r="K1733" i="18"/>
  <c r="O1732" i="18"/>
  <c r="N1732" i="18"/>
  <c r="M1732" i="18"/>
  <c r="L1732" i="18"/>
  <c r="K1732" i="18"/>
  <c r="O1731" i="18"/>
  <c r="N1731" i="18"/>
  <c r="M1731" i="18"/>
  <c r="L1731" i="18"/>
  <c r="K1731" i="18"/>
  <c r="O1730" i="18"/>
  <c r="N1730" i="18"/>
  <c r="M1730" i="18"/>
  <c r="L1730" i="18"/>
  <c r="K1730" i="18"/>
  <c r="O1729" i="18"/>
  <c r="N1729" i="18"/>
  <c r="M1729" i="18"/>
  <c r="L1729" i="18"/>
  <c r="K1729" i="18"/>
  <c r="O1728" i="18"/>
  <c r="N1728" i="18"/>
  <c r="M1728" i="18"/>
  <c r="L1728" i="18"/>
  <c r="K1728" i="18"/>
  <c r="O1727" i="18"/>
  <c r="N1727" i="18"/>
  <c r="M1727" i="18"/>
  <c r="L1727" i="18"/>
  <c r="K1727" i="18"/>
  <c r="O1726" i="18"/>
  <c r="N1726" i="18"/>
  <c r="M1726" i="18"/>
  <c r="L1726" i="18"/>
  <c r="K1726" i="18"/>
  <c r="O1725" i="18"/>
  <c r="N1725" i="18"/>
  <c r="M1725" i="18"/>
  <c r="L1725" i="18"/>
  <c r="K1725" i="18"/>
  <c r="O1724" i="18"/>
  <c r="N1724" i="18"/>
  <c r="M1724" i="18"/>
  <c r="L1724" i="18"/>
  <c r="K1724" i="18"/>
  <c r="O1723" i="18"/>
  <c r="N1723" i="18"/>
  <c r="M1723" i="18"/>
  <c r="L1723" i="18"/>
  <c r="K1723" i="18"/>
  <c r="O1722" i="18"/>
  <c r="N1722" i="18"/>
  <c r="M1722" i="18"/>
  <c r="L1722" i="18"/>
  <c r="K1722" i="18"/>
  <c r="O1721" i="18"/>
  <c r="N1721" i="18"/>
  <c r="M1721" i="18"/>
  <c r="L1721" i="18"/>
  <c r="K1721" i="18"/>
  <c r="O1720" i="18"/>
  <c r="N1720" i="18"/>
  <c r="M1720" i="18"/>
  <c r="L1720" i="18"/>
  <c r="K1720" i="18"/>
  <c r="O1719" i="18"/>
  <c r="N1719" i="18"/>
  <c r="M1719" i="18"/>
  <c r="L1719" i="18"/>
  <c r="K1719" i="18"/>
  <c r="O1718" i="18"/>
  <c r="N1718" i="18"/>
  <c r="M1718" i="18"/>
  <c r="L1718" i="18"/>
  <c r="K1718" i="18"/>
  <c r="O1717" i="18"/>
  <c r="N1717" i="18"/>
  <c r="M1717" i="18"/>
  <c r="L1717" i="18"/>
  <c r="K1717" i="18"/>
  <c r="O1716" i="18"/>
  <c r="N1716" i="18"/>
  <c r="M1716" i="18"/>
  <c r="L1716" i="18"/>
  <c r="K1716" i="18"/>
  <c r="O1715" i="18"/>
  <c r="N1715" i="18"/>
  <c r="M1715" i="18"/>
  <c r="L1715" i="18"/>
  <c r="K1715" i="18"/>
  <c r="O1714" i="18"/>
  <c r="N1714" i="18"/>
  <c r="M1714" i="18"/>
  <c r="L1714" i="18"/>
  <c r="K1714" i="18"/>
  <c r="O1713" i="18"/>
  <c r="N1713" i="18"/>
  <c r="M1713" i="18"/>
  <c r="L1713" i="18"/>
  <c r="K1713" i="18"/>
  <c r="O1712" i="18"/>
  <c r="N1712" i="18"/>
  <c r="M1712" i="18"/>
  <c r="L1712" i="18"/>
  <c r="K1712" i="18"/>
  <c r="O1711" i="18"/>
  <c r="N1711" i="18"/>
  <c r="M1711" i="18"/>
  <c r="L1711" i="18"/>
  <c r="K1711" i="18"/>
  <c r="O1710" i="18"/>
  <c r="N1710" i="18"/>
  <c r="M1710" i="18"/>
  <c r="L1710" i="18"/>
  <c r="K1710" i="18"/>
  <c r="O1709" i="18"/>
  <c r="N1709" i="18"/>
  <c r="M1709" i="18"/>
  <c r="L1709" i="18"/>
  <c r="K1709" i="18"/>
  <c r="O1708" i="18"/>
  <c r="N1708" i="18"/>
  <c r="M1708" i="18"/>
  <c r="L1708" i="18"/>
  <c r="K1708" i="18"/>
  <c r="O1707" i="18"/>
  <c r="N1707" i="18"/>
  <c r="M1707" i="18"/>
  <c r="L1707" i="18"/>
  <c r="K1707" i="18"/>
  <c r="O1706" i="18"/>
  <c r="N1706" i="18"/>
  <c r="M1706" i="18"/>
  <c r="L1706" i="18"/>
  <c r="K1706" i="18"/>
  <c r="O1705" i="18"/>
  <c r="N1705" i="18"/>
  <c r="M1705" i="18"/>
  <c r="L1705" i="18"/>
  <c r="K1705" i="18"/>
  <c r="O1704" i="18"/>
  <c r="N1704" i="18"/>
  <c r="M1704" i="18"/>
  <c r="L1704" i="18"/>
  <c r="K1704" i="18"/>
  <c r="O1703" i="18"/>
  <c r="N1703" i="18"/>
  <c r="M1703" i="18"/>
  <c r="L1703" i="18"/>
  <c r="K1703" i="18"/>
  <c r="O1702" i="18"/>
  <c r="N1702" i="18"/>
  <c r="M1702" i="18"/>
  <c r="L1702" i="18"/>
  <c r="K1702" i="18"/>
  <c r="O1701" i="18"/>
  <c r="N1701" i="18"/>
  <c r="M1701" i="18"/>
  <c r="L1701" i="18"/>
  <c r="K1701" i="18"/>
  <c r="O1700" i="18"/>
  <c r="N1700" i="18"/>
  <c r="M1700" i="18"/>
  <c r="L1700" i="18"/>
  <c r="K1700" i="18"/>
  <c r="O1699" i="18"/>
  <c r="N1699" i="18"/>
  <c r="M1699" i="18"/>
  <c r="L1699" i="18"/>
  <c r="K1699" i="18"/>
  <c r="O1698" i="18"/>
  <c r="N1698" i="18"/>
  <c r="M1698" i="18"/>
  <c r="L1698" i="18"/>
  <c r="K1698" i="18"/>
  <c r="O1697" i="18"/>
  <c r="N1697" i="18"/>
  <c r="M1697" i="18"/>
  <c r="L1697" i="18"/>
  <c r="K1697" i="18"/>
  <c r="O1696" i="18"/>
  <c r="N1696" i="18"/>
  <c r="M1696" i="18"/>
  <c r="L1696" i="18"/>
  <c r="K1696" i="18"/>
  <c r="O1695" i="18"/>
  <c r="N1695" i="18"/>
  <c r="M1695" i="18"/>
  <c r="L1695" i="18"/>
  <c r="K1695" i="18"/>
  <c r="O1694" i="18"/>
  <c r="N1694" i="18"/>
  <c r="M1694" i="18"/>
  <c r="L1694" i="18"/>
  <c r="K1694" i="18"/>
  <c r="O1693" i="18"/>
  <c r="N1693" i="18"/>
  <c r="M1693" i="18"/>
  <c r="L1693" i="18"/>
  <c r="K1693" i="18"/>
  <c r="O1692" i="18"/>
  <c r="N1692" i="18"/>
  <c r="M1692" i="18"/>
  <c r="L1692" i="18"/>
  <c r="K1692" i="18"/>
  <c r="O1691" i="18"/>
  <c r="N1691" i="18"/>
  <c r="M1691" i="18"/>
  <c r="L1691" i="18"/>
  <c r="K1691" i="18"/>
  <c r="O1690" i="18"/>
  <c r="N1690" i="18"/>
  <c r="M1690" i="18"/>
  <c r="L1690" i="18"/>
  <c r="K1690" i="18"/>
  <c r="O1689" i="18"/>
  <c r="N1689" i="18"/>
  <c r="M1689" i="18"/>
  <c r="L1689" i="18"/>
  <c r="K1689" i="18"/>
  <c r="O1688" i="18"/>
  <c r="N1688" i="18"/>
  <c r="M1688" i="18"/>
  <c r="L1688" i="18"/>
  <c r="K1688" i="18"/>
  <c r="O1687" i="18"/>
  <c r="N1687" i="18"/>
  <c r="M1687" i="18"/>
  <c r="L1687" i="18"/>
  <c r="K1687" i="18"/>
  <c r="O1686" i="18"/>
  <c r="N1686" i="18"/>
  <c r="M1686" i="18"/>
  <c r="L1686" i="18"/>
  <c r="K1686" i="18"/>
  <c r="O1685" i="18"/>
  <c r="N1685" i="18"/>
  <c r="M1685" i="18"/>
  <c r="L1685" i="18"/>
  <c r="K1685" i="18"/>
  <c r="O1684" i="18"/>
  <c r="N1684" i="18"/>
  <c r="M1684" i="18"/>
  <c r="L1684" i="18"/>
  <c r="K1684" i="18"/>
  <c r="O1683" i="18"/>
  <c r="N1683" i="18"/>
  <c r="M1683" i="18"/>
  <c r="L1683" i="18"/>
  <c r="K1683" i="18"/>
  <c r="O1682" i="18"/>
  <c r="N1682" i="18"/>
  <c r="M1682" i="18"/>
  <c r="L1682" i="18"/>
  <c r="K1682" i="18"/>
  <c r="O1681" i="18"/>
  <c r="N1681" i="18"/>
  <c r="M1681" i="18"/>
  <c r="L1681" i="18"/>
  <c r="K1681" i="18"/>
  <c r="O1680" i="18"/>
  <c r="N1680" i="18"/>
  <c r="M1680" i="18"/>
  <c r="L1680" i="18"/>
  <c r="K1680" i="18"/>
  <c r="O1679" i="18"/>
  <c r="N1679" i="18"/>
  <c r="M1679" i="18"/>
  <c r="L1679" i="18"/>
  <c r="K1679" i="18"/>
  <c r="O1678" i="18"/>
  <c r="N1678" i="18"/>
  <c r="M1678" i="18"/>
  <c r="L1678" i="18"/>
  <c r="K1678" i="18"/>
  <c r="O1677" i="18"/>
  <c r="N1677" i="18"/>
  <c r="M1677" i="18"/>
  <c r="L1677" i="18"/>
  <c r="K1677" i="18"/>
  <c r="O1676" i="18"/>
  <c r="N1676" i="18"/>
  <c r="M1676" i="18"/>
  <c r="L1676" i="18"/>
  <c r="K1676" i="18"/>
  <c r="O1675" i="18"/>
  <c r="N1675" i="18"/>
  <c r="M1675" i="18"/>
  <c r="L1675" i="18"/>
  <c r="K1675" i="18"/>
  <c r="O1674" i="18"/>
  <c r="N1674" i="18"/>
  <c r="M1674" i="18"/>
  <c r="L1674" i="18"/>
  <c r="K1674" i="18"/>
  <c r="O1673" i="18"/>
  <c r="N1673" i="18"/>
  <c r="M1673" i="18"/>
  <c r="L1673" i="18"/>
  <c r="K1673" i="18"/>
  <c r="O1672" i="18"/>
  <c r="N1672" i="18"/>
  <c r="M1672" i="18"/>
  <c r="L1672" i="18"/>
  <c r="K1672" i="18"/>
  <c r="O1671" i="18"/>
  <c r="N1671" i="18"/>
  <c r="M1671" i="18"/>
  <c r="L1671" i="18"/>
  <c r="K1671" i="18"/>
  <c r="O1670" i="18"/>
  <c r="N1670" i="18"/>
  <c r="M1670" i="18"/>
  <c r="L1670" i="18"/>
  <c r="K1670" i="18"/>
  <c r="O1669" i="18"/>
  <c r="N1669" i="18"/>
  <c r="M1669" i="18"/>
  <c r="L1669" i="18"/>
  <c r="K1669" i="18"/>
  <c r="O1668" i="18"/>
  <c r="N1668" i="18"/>
  <c r="M1668" i="18"/>
  <c r="L1668" i="18"/>
  <c r="K1668" i="18"/>
  <c r="O1667" i="18"/>
  <c r="N1667" i="18"/>
  <c r="M1667" i="18"/>
  <c r="L1667" i="18"/>
  <c r="K1667" i="18"/>
  <c r="O1666" i="18"/>
  <c r="N1666" i="18"/>
  <c r="M1666" i="18"/>
  <c r="L1666" i="18"/>
  <c r="K1666" i="18"/>
  <c r="O1665" i="18"/>
  <c r="N1665" i="18"/>
  <c r="M1665" i="18"/>
  <c r="L1665" i="18"/>
  <c r="K1665" i="18"/>
  <c r="O1664" i="18"/>
  <c r="N1664" i="18"/>
  <c r="M1664" i="18"/>
  <c r="L1664" i="18"/>
  <c r="K1664" i="18"/>
  <c r="O1663" i="18"/>
  <c r="N1663" i="18"/>
  <c r="M1663" i="18"/>
  <c r="L1663" i="18"/>
  <c r="K1663" i="18"/>
  <c r="O1662" i="18"/>
  <c r="N1662" i="18"/>
  <c r="M1662" i="18"/>
  <c r="L1662" i="18"/>
  <c r="K1662" i="18"/>
  <c r="O1661" i="18"/>
  <c r="N1661" i="18"/>
  <c r="M1661" i="18"/>
  <c r="L1661" i="18"/>
  <c r="K1661" i="18"/>
  <c r="O1660" i="18"/>
  <c r="N1660" i="18"/>
  <c r="M1660" i="18"/>
  <c r="L1660" i="18"/>
  <c r="K1660" i="18"/>
  <c r="O1659" i="18"/>
  <c r="N1659" i="18"/>
  <c r="M1659" i="18"/>
  <c r="L1659" i="18"/>
  <c r="K1659" i="18"/>
  <c r="O1658" i="18"/>
  <c r="N1658" i="18"/>
  <c r="M1658" i="18"/>
  <c r="L1658" i="18"/>
  <c r="K1658" i="18"/>
  <c r="O1657" i="18"/>
  <c r="N1657" i="18"/>
  <c r="M1657" i="18"/>
  <c r="L1657" i="18"/>
  <c r="K1657" i="18"/>
  <c r="O1656" i="18"/>
  <c r="N1656" i="18"/>
  <c r="M1656" i="18"/>
  <c r="L1656" i="18"/>
  <c r="K1656" i="18"/>
  <c r="O1655" i="18"/>
  <c r="N1655" i="18"/>
  <c r="M1655" i="18"/>
  <c r="L1655" i="18"/>
  <c r="K1655" i="18"/>
  <c r="O1654" i="18"/>
  <c r="N1654" i="18"/>
  <c r="M1654" i="18"/>
  <c r="L1654" i="18"/>
  <c r="K1654" i="18"/>
  <c r="O1653" i="18"/>
  <c r="N1653" i="18"/>
  <c r="M1653" i="18"/>
  <c r="L1653" i="18"/>
  <c r="K1653" i="18"/>
  <c r="O1652" i="18"/>
  <c r="N1652" i="18"/>
  <c r="M1652" i="18"/>
  <c r="L1652" i="18"/>
  <c r="K1652" i="18"/>
  <c r="O1651" i="18"/>
  <c r="N1651" i="18"/>
  <c r="M1651" i="18"/>
  <c r="L1651" i="18"/>
  <c r="K1651" i="18"/>
  <c r="O1650" i="18"/>
  <c r="N1650" i="18"/>
  <c r="M1650" i="18"/>
  <c r="L1650" i="18"/>
  <c r="K1650" i="18"/>
  <c r="O1649" i="18"/>
  <c r="N1649" i="18"/>
  <c r="M1649" i="18"/>
  <c r="L1649" i="18"/>
  <c r="K1649" i="18"/>
  <c r="O1648" i="18"/>
  <c r="N1648" i="18"/>
  <c r="M1648" i="18"/>
  <c r="L1648" i="18"/>
  <c r="K1648" i="18"/>
  <c r="O1647" i="18"/>
  <c r="N1647" i="18"/>
  <c r="M1647" i="18"/>
  <c r="L1647" i="18"/>
  <c r="K1647" i="18"/>
  <c r="O1646" i="18"/>
  <c r="N1646" i="18"/>
  <c r="M1646" i="18"/>
  <c r="L1646" i="18"/>
  <c r="K1646" i="18"/>
  <c r="O1645" i="18"/>
  <c r="N1645" i="18"/>
  <c r="M1645" i="18"/>
  <c r="L1645" i="18"/>
  <c r="K1645" i="18"/>
  <c r="O1644" i="18"/>
  <c r="N1644" i="18"/>
  <c r="M1644" i="18"/>
  <c r="L1644" i="18"/>
  <c r="K1644" i="18"/>
  <c r="O1643" i="18"/>
  <c r="N1643" i="18"/>
  <c r="M1643" i="18"/>
  <c r="L1643" i="18"/>
  <c r="K1643" i="18"/>
  <c r="O1642" i="18"/>
  <c r="N1642" i="18"/>
  <c r="M1642" i="18"/>
  <c r="L1642" i="18"/>
  <c r="K1642" i="18"/>
  <c r="O1641" i="18"/>
  <c r="N1641" i="18"/>
  <c r="M1641" i="18"/>
  <c r="L1641" i="18"/>
  <c r="K1641" i="18"/>
  <c r="O1640" i="18"/>
  <c r="N1640" i="18"/>
  <c r="M1640" i="18"/>
  <c r="L1640" i="18"/>
  <c r="K1640" i="18"/>
  <c r="O1639" i="18"/>
  <c r="N1639" i="18"/>
  <c r="M1639" i="18"/>
  <c r="L1639" i="18"/>
  <c r="K1639" i="18"/>
  <c r="O1638" i="18"/>
  <c r="N1638" i="18"/>
  <c r="M1638" i="18"/>
  <c r="L1638" i="18"/>
  <c r="K1638" i="18"/>
  <c r="O1637" i="18"/>
  <c r="N1637" i="18"/>
  <c r="M1637" i="18"/>
  <c r="L1637" i="18"/>
  <c r="K1637" i="18"/>
  <c r="O1636" i="18"/>
  <c r="N1636" i="18"/>
  <c r="M1636" i="18"/>
  <c r="L1636" i="18"/>
  <c r="K1636" i="18"/>
  <c r="O1635" i="18"/>
  <c r="N1635" i="18"/>
  <c r="M1635" i="18"/>
  <c r="L1635" i="18"/>
  <c r="K1635" i="18"/>
  <c r="O1634" i="18"/>
  <c r="N1634" i="18"/>
  <c r="M1634" i="18"/>
  <c r="L1634" i="18"/>
  <c r="K1634" i="18"/>
  <c r="O1633" i="18"/>
  <c r="N1633" i="18"/>
  <c r="M1633" i="18"/>
  <c r="L1633" i="18"/>
  <c r="K1633" i="18"/>
  <c r="O1632" i="18"/>
  <c r="N1632" i="18"/>
  <c r="M1632" i="18"/>
  <c r="L1632" i="18"/>
  <c r="K1632" i="18"/>
  <c r="O1631" i="18"/>
  <c r="N1631" i="18"/>
  <c r="M1631" i="18"/>
  <c r="L1631" i="18"/>
  <c r="K1631" i="18"/>
  <c r="O1630" i="18"/>
  <c r="N1630" i="18"/>
  <c r="M1630" i="18"/>
  <c r="L1630" i="18"/>
  <c r="K1630" i="18"/>
  <c r="O1629" i="18"/>
  <c r="N1629" i="18"/>
  <c r="M1629" i="18"/>
  <c r="L1629" i="18"/>
  <c r="K1629" i="18"/>
  <c r="O1628" i="18"/>
  <c r="N1628" i="18"/>
  <c r="M1628" i="18"/>
  <c r="L1628" i="18"/>
  <c r="K1628" i="18"/>
  <c r="O1627" i="18"/>
  <c r="N1627" i="18"/>
  <c r="M1627" i="18"/>
  <c r="L1627" i="18"/>
  <c r="K1627" i="18"/>
  <c r="O1626" i="18"/>
  <c r="N1626" i="18"/>
  <c r="M1626" i="18"/>
  <c r="L1626" i="18"/>
  <c r="K1626" i="18"/>
  <c r="O1625" i="18"/>
  <c r="N1625" i="18"/>
  <c r="M1625" i="18"/>
  <c r="L1625" i="18"/>
  <c r="K1625" i="18"/>
  <c r="O1624" i="18"/>
  <c r="N1624" i="18"/>
  <c r="M1624" i="18"/>
  <c r="L1624" i="18"/>
  <c r="K1624" i="18"/>
  <c r="O1623" i="18"/>
  <c r="N1623" i="18"/>
  <c r="M1623" i="18"/>
  <c r="L1623" i="18"/>
  <c r="K1623" i="18"/>
  <c r="O1622" i="18"/>
  <c r="N1622" i="18"/>
  <c r="M1622" i="18"/>
  <c r="L1622" i="18"/>
  <c r="K1622" i="18"/>
  <c r="O1621" i="18"/>
  <c r="N1621" i="18"/>
  <c r="M1621" i="18"/>
  <c r="L1621" i="18"/>
  <c r="K1621" i="18"/>
  <c r="O1620" i="18"/>
  <c r="N1620" i="18"/>
  <c r="M1620" i="18"/>
  <c r="L1620" i="18"/>
  <c r="K1620" i="18"/>
  <c r="O1619" i="18"/>
  <c r="N1619" i="18"/>
  <c r="M1619" i="18"/>
  <c r="L1619" i="18"/>
  <c r="K1619" i="18"/>
  <c r="O1618" i="18"/>
  <c r="N1618" i="18"/>
  <c r="M1618" i="18"/>
  <c r="L1618" i="18"/>
  <c r="K1618" i="18"/>
  <c r="O1617" i="18"/>
  <c r="N1617" i="18"/>
  <c r="M1617" i="18"/>
  <c r="L1617" i="18"/>
  <c r="K1617" i="18"/>
  <c r="O1616" i="18"/>
  <c r="N1616" i="18"/>
  <c r="M1616" i="18"/>
  <c r="L1616" i="18"/>
  <c r="K1616" i="18"/>
  <c r="O1615" i="18"/>
  <c r="N1615" i="18"/>
  <c r="M1615" i="18"/>
  <c r="L1615" i="18"/>
  <c r="K1615" i="18"/>
  <c r="O1614" i="18"/>
  <c r="N1614" i="18"/>
  <c r="M1614" i="18"/>
  <c r="L1614" i="18"/>
  <c r="K1614" i="18"/>
  <c r="O1613" i="18"/>
  <c r="N1613" i="18"/>
  <c r="M1613" i="18"/>
  <c r="L1613" i="18"/>
  <c r="K1613" i="18"/>
  <c r="O1612" i="18"/>
  <c r="N1612" i="18"/>
  <c r="M1612" i="18"/>
  <c r="L1612" i="18"/>
  <c r="K1612" i="18"/>
  <c r="O1611" i="18"/>
  <c r="N1611" i="18"/>
  <c r="M1611" i="18"/>
  <c r="L1611" i="18"/>
  <c r="K1611" i="18"/>
  <c r="O1610" i="18"/>
  <c r="N1610" i="18"/>
  <c r="M1610" i="18"/>
  <c r="L1610" i="18"/>
  <c r="K1610" i="18"/>
  <c r="O1609" i="18"/>
  <c r="N1609" i="18"/>
  <c r="M1609" i="18"/>
  <c r="L1609" i="18"/>
  <c r="K1609" i="18"/>
  <c r="O1608" i="18"/>
  <c r="N1608" i="18"/>
  <c r="M1608" i="18"/>
  <c r="L1608" i="18"/>
  <c r="K1608" i="18"/>
  <c r="O1607" i="18"/>
  <c r="N1607" i="18"/>
  <c r="M1607" i="18"/>
  <c r="L1607" i="18"/>
  <c r="K1607" i="18"/>
  <c r="O1606" i="18"/>
  <c r="N1606" i="18"/>
  <c r="M1606" i="18"/>
  <c r="L1606" i="18"/>
  <c r="K1606" i="18"/>
  <c r="O1605" i="18"/>
  <c r="N1605" i="18"/>
  <c r="M1605" i="18"/>
  <c r="L1605" i="18"/>
  <c r="K1605" i="18"/>
  <c r="O1604" i="18"/>
  <c r="N1604" i="18"/>
  <c r="M1604" i="18"/>
  <c r="L1604" i="18"/>
  <c r="K1604" i="18"/>
  <c r="O1603" i="18"/>
  <c r="N1603" i="18"/>
  <c r="M1603" i="18"/>
  <c r="L1603" i="18"/>
  <c r="K1603" i="18"/>
  <c r="O1602" i="18"/>
  <c r="N1602" i="18"/>
  <c r="M1602" i="18"/>
  <c r="L1602" i="18"/>
  <c r="K1602" i="18"/>
  <c r="O1601" i="18"/>
  <c r="N1601" i="18"/>
  <c r="M1601" i="18"/>
  <c r="L1601" i="18"/>
  <c r="K1601" i="18"/>
  <c r="O1600" i="18"/>
  <c r="N1600" i="18"/>
  <c r="M1600" i="18"/>
  <c r="L1600" i="18"/>
  <c r="K1600" i="18"/>
  <c r="O1599" i="18"/>
  <c r="N1599" i="18"/>
  <c r="M1599" i="18"/>
  <c r="L1599" i="18"/>
  <c r="K1599" i="18"/>
  <c r="O1598" i="18"/>
  <c r="N1598" i="18"/>
  <c r="M1598" i="18"/>
  <c r="L1598" i="18"/>
  <c r="K1598" i="18"/>
  <c r="O1597" i="18"/>
  <c r="N1597" i="18"/>
  <c r="M1597" i="18"/>
  <c r="L1597" i="18"/>
  <c r="K1597" i="18"/>
  <c r="O1596" i="18"/>
  <c r="N1596" i="18"/>
  <c r="M1596" i="18"/>
  <c r="L1596" i="18"/>
  <c r="K1596" i="18"/>
  <c r="O1595" i="18"/>
  <c r="N1595" i="18"/>
  <c r="M1595" i="18"/>
  <c r="L1595" i="18"/>
  <c r="K1595" i="18"/>
  <c r="O1594" i="18"/>
  <c r="N1594" i="18"/>
  <c r="M1594" i="18"/>
  <c r="L1594" i="18"/>
  <c r="K1594" i="18"/>
  <c r="O1593" i="18"/>
  <c r="N1593" i="18"/>
  <c r="M1593" i="18"/>
  <c r="L1593" i="18"/>
  <c r="K1593" i="18"/>
  <c r="O1592" i="18"/>
  <c r="N1592" i="18"/>
  <c r="M1592" i="18"/>
  <c r="L1592" i="18"/>
  <c r="K1592" i="18"/>
  <c r="O1591" i="18"/>
  <c r="N1591" i="18"/>
  <c r="M1591" i="18"/>
  <c r="L1591" i="18"/>
  <c r="K1591" i="18"/>
  <c r="O1590" i="18"/>
  <c r="N1590" i="18"/>
  <c r="M1590" i="18"/>
  <c r="L1590" i="18"/>
  <c r="K1590" i="18"/>
  <c r="O1589" i="18"/>
  <c r="N1589" i="18"/>
  <c r="M1589" i="18"/>
  <c r="L1589" i="18"/>
  <c r="K1589" i="18"/>
  <c r="O1588" i="18"/>
  <c r="N1588" i="18"/>
  <c r="M1588" i="18"/>
  <c r="L1588" i="18"/>
  <c r="K1588" i="18"/>
  <c r="O1587" i="18"/>
  <c r="N1587" i="18"/>
  <c r="M1587" i="18"/>
  <c r="L1587" i="18"/>
  <c r="K1587" i="18"/>
  <c r="O1586" i="18"/>
  <c r="N1586" i="18"/>
  <c r="M1586" i="18"/>
  <c r="L1586" i="18"/>
  <c r="K1586" i="18"/>
  <c r="O1585" i="18"/>
  <c r="N1585" i="18"/>
  <c r="M1585" i="18"/>
  <c r="L1585" i="18"/>
  <c r="K1585" i="18"/>
  <c r="O1584" i="18"/>
  <c r="N1584" i="18"/>
  <c r="M1584" i="18"/>
  <c r="L1584" i="18"/>
  <c r="K1584" i="18"/>
  <c r="O1583" i="18"/>
  <c r="N1583" i="18"/>
  <c r="M1583" i="18"/>
  <c r="L1583" i="18"/>
  <c r="K1583" i="18"/>
  <c r="O1582" i="18"/>
  <c r="N1582" i="18"/>
  <c r="M1582" i="18"/>
  <c r="L1582" i="18"/>
  <c r="K1582" i="18"/>
  <c r="O1581" i="18"/>
  <c r="N1581" i="18"/>
  <c r="M1581" i="18"/>
  <c r="L1581" i="18"/>
  <c r="K1581" i="18"/>
  <c r="O1580" i="18"/>
  <c r="N1580" i="18"/>
  <c r="M1580" i="18"/>
  <c r="L1580" i="18"/>
  <c r="K1580" i="18"/>
  <c r="O1579" i="18"/>
  <c r="N1579" i="18"/>
  <c r="M1579" i="18"/>
  <c r="L1579" i="18"/>
  <c r="K1579" i="18"/>
  <c r="O1578" i="18"/>
  <c r="N1578" i="18"/>
  <c r="M1578" i="18"/>
  <c r="L1578" i="18"/>
  <c r="K1578" i="18"/>
  <c r="O1577" i="18"/>
  <c r="N1577" i="18"/>
  <c r="M1577" i="18"/>
  <c r="L1577" i="18"/>
  <c r="K1577" i="18"/>
  <c r="O1576" i="18"/>
  <c r="N1576" i="18"/>
  <c r="M1576" i="18"/>
  <c r="L1576" i="18"/>
  <c r="K1576" i="18"/>
  <c r="O1575" i="18"/>
  <c r="N1575" i="18"/>
  <c r="M1575" i="18"/>
  <c r="L1575" i="18"/>
  <c r="K1575" i="18"/>
  <c r="O1574" i="18"/>
  <c r="N1574" i="18"/>
  <c r="M1574" i="18"/>
  <c r="L1574" i="18"/>
  <c r="K1574" i="18"/>
  <c r="O1573" i="18"/>
  <c r="N1573" i="18"/>
  <c r="M1573" i="18"/>
  <c r="L1573" i="18"/>
  <c r="K1573" i="18"/>
  <c r="O1572" i="18"/>
  <c r="N1572" i="18"/>
  <c r="M1572" i="18"/>
  <c r="L1572" i="18"/>
  <c r="K1572" i="18"/>
  <c r="O1571" i="18"/>
  <c r="N1571" i="18"/>
  <c r="M1571" i="18"/>
  <c r="L1571" i="18"/>
  <c r="K1571" i="18"/>
  <c r="O1570" i="18"/>
  <c r="N1570" i="18"/>
  <c r="M1570" i="18"/>
  <c r="L1570" i="18"/>
  <c r="K1570" i="18"/>
  <c r="O1569" i="18"/>
  <c r="N1569" i="18"/>
  <c r="M1569" i="18"/>
  <c r="L1569" i="18"/>
  <c r="K1569" i="18"/>
  <c r="O1568" i="18"/>
  <c r="N1568" i="18"/>
  <c r="M1568" i="18"/>
  <c r="L1568" i="18"/>
  <c r="K1568" i="18"/>
  <c r="O1567" i="18"/>
  <c r="N1567" i="18"/>
  <c r="M1567" i="18"/>
  <c r="L1567" i="18"/>
  <c r="K1567" i="18"/>
  <c r="O1566" i="18"/>
  <c r="N1566" i="18"/>
  <c r="M1566" i="18"/>
  <c r="L1566" i="18"/>
  <c r="K1566" i="18"/>
  <c r="O1565" i="18"/>
  <c r="N1565" i="18"/>
  <c r="M1565" i="18"/>
  <c r="L1565" i="18"/>
  <c r="K1565" i="18"/>
  <c r="O1564" i="18"/>
  <c r="N1564" i="18"/>
  <c r="M1564" i="18"/>
  <c r="L1564" i="18"/>
  <c r="K1564" i="18"/>
  <c r="O1563" i="18"/>
  <c r="N1563" i="18"/>
  <c r="M1563" i="18"/>
  <c r="L1563" i="18"/>
  <c r="K1563" i="18"/>
  <c r="O1562" i="18"/>
  <c r="N1562" i="18"/>
  <c r="M1562" i="18"/>
  <c r="L1562" i="18"/>
  <c r="K1562" i="18"/>
  <c r="O1561" i="18"/>
  <c r="N1561" i="18"/>
  <c r="M1561" i="18"/>
  <c r="L1561" i="18"/>
  <c r="K1561" i="18"/>
  <c r="O1560" i="18"/>
  <c r="N1560" i="18"/>
  <c r="M1560" i="18"/>
  <c r="L1560" i="18"/>
  <c r="K1560" i="18"/>
  <c r="O1559" i="18"/>
  <c r="N1559" i="18"/>
  <c r="M1559" i="18"/>
  <c r="L1559" i="18"/>
  <c r="K1559" i="18"/>
  <c r="O1558" i="18"/>
  <c r="N1558" i="18"/>
  <c r="M1558" i="18"/>
  <c r="L1558" i="18"/>
  <c r="K1558" i="18"/>
  <c r="O1557" i="18"/>
  <c r="N1557" i="18"/>
  <c r="M1557" i="18"/>
  <c r="L1557" i="18"/>
  <c r="K1557" i="18"/>
  <c r="O1556" i="18"/>
  <c r="N1556" i="18"/>
  <c r="M1556" i="18"/>
  <c r="L1556" i="18"/>
  <c r="K1556" i="18"/>
  <c r="O1555" i="18"/>
  <c r="N1555" i="18"/>
  <c r="M1555" i="18"/>
  <c r="L1555" i="18"/>
  <c r="K1555" i="18"/>
  <c r="O1554" i="18"/>
  <c r="N1554" i="18"/>
  <c r="M1554" i="18"/>
  <c r="L1554" i="18"/>
  <c r="K1554" i="18"/>
  <c r="O1553" i="18"/>
  <c r="N1553" i="18"/>
  <c r="M1553" i="18"/>
  <c r="L1553" i="18"/>
  <c r="K1553" i="18"/>
  <c r="O1552" i="18"/>
  <c r="N1552" i="18"/>
  <c r="M1552" i="18"/>
  <c r="L1552" i="18"/>
  <c r="K1552" i="18"/>
  <c r="O1551" i="18"/>
  <c r="N1551" i="18"/>
  <c r="M1551" i="18"/>
  <c r="L1551" i="18"/>
  <c r="K1551" i="18"/>
  <c r="O1550" i="18"/>
  <c r="N1550" i="18"/>
  <c r="M1550" i="18"/>
  <c r="L1550" i="18"/>
  <c r="K1550" i="18"/>
  <c r="O1549" i="18"/>
  <c r="N1549" i="18"/>
  <c r="M1549" i="18"/>
  <c r="L1549" i="18"/>
  <c r="K1549" i="18"/>
  <c r="O1548" i="18"/>
  <c r="N1548" i="18"/>
  <c r="M1548" i="18"/>
  <c r="L1548" i="18"/>
  <c r="K1548" i="18"/>
  <c r="O1547" i="18"/>
  <c r="N1547" i="18"/>
  <c r="M1547" i="18"/>
  <c r="L1547" i="18"/>
  <c r="K1547" i="18"/>
  <c r="O1546" i="18"/>
  <c r="N1546" i="18"/>
  <c r="M1546" i="18"/>
  <c r="L1546" i="18"/>
  <c r="K1546" i="18"/>
  <c r="O1545" i="18"/>
  <c r="N1545" i="18"/>
  <c r="M1545" i="18"/>
  <c r="L1545" i="18"/>
  <c r="K1545" i="18"/>
  <c r="O1544" i="18"/>
  <c r="N1544" i="18"/>
  <c r="M1544" i="18"/>
  <c r="L1544" i="18"/>
  <c r="K1544" i="18"/>
  <c r="O1543" i="18"/>
  <c r="N1543" i="18"/>
  <c r="M1543" i="18"/>
  <c r="L1543" i="18"/>
  <c r="K1543" i="18"/>
  <c r="O1542" i="18"/>
  <c r="N1542" i="18"/>
  <c r="M1542" i="18"/>
  <c r="L1542" i="18"/>
  <c r="K1542" i="18"/>
  <c r="O1541" i="18"/>
  <c r="N1541" i="18"/>
  <c r="M1541" i="18"/>
  <c r="L1541" i="18"/>
  <c r="K1541" i="18"/>
  <c r="O1540" i="18"/>
  <c r="N1540" i="18"/>
  <c r="M1540" i="18"/>
  <c r="L1540" i="18"/>
  <c r="K1540" i="18"/>
  <c r="O1539" i="18"/>
  <c r="N1539" i="18"/>
  <c r="M1539" i="18"/>
  <c r="L1539" i="18"/>
  <c r="K1539" i="18"/>
  <c r="O1538" i="18"/>
  <c r="N1538" i="18"/>
  <c r="M1538" i="18"/>
  <c r="L1538" i="18"/>
  <c r="K1538" i="18"/>
  <c r="O1537" i="18"/>
  <c r="N1537" i="18"/>
  <c r="M1537" i="18"/>
  <c r="L1537" i="18"/>
  <c r="K1537" i="18"/>
  <c r="O1536" i="18"/>
  <c r="N1536" i="18"/>
  <c r="M1536" i="18"/>
  <c r="L1536" i="18"/>
  <c r="K1536" i="18"/>
  <c r="O1535" i="18"/>
  <c r="N1535" i="18"/>
  <c r="M1535" i="18"/>
  <c r="L1535" i="18"/>
  <c r="K1535" i="18"/>
  <c r="O1534" i="18"/>
  <c r="N1534" i="18"/>
  <c r="M1534" i="18"/>
  <c r="L1534" i="18"/>
  <c r="K1534" i="18"/>
  <c r="O1533" i="18"/>
  <c r="N1533" i="18"/>
  <c r="M1533" i="18"/>
  <c r="L1533" i="18"/>
  <c r="K1533" i="18"/>
  <c r="O1532" i="18"/>
  <c r="N1532" i="18"/>
  <c r="M1532" i="18"/>
  <c r="L1532" i="18"/>
  <c r="K1532" i="18"/>
  <c r="O1531" i="18"/>
  <c r="N1531" i="18"/>
  <c r="M1531" i="18"/>
  <c r="L1531" i="18"/>
  <c r="K1531" i="18"/>
  <c r="O1530" i="18"/>
  <c r="N1530" i="18"/>
  <c r="M1530" i="18"/>
  <c r="L1530" i="18"/>
  <c r="K1530" i="18"/>
  <c r="O1529" i="18"/>
  <c r="N1529" i="18"/>
  <c r="M1529" i="18"/>
  <c r="L1529" i="18"/>
  <c r="K1529" i="18"/>
  <c r="O1528" i="18"/>
  <c r="N1528" i="18"/>
  <c r="M1528" i="18"/>
  <c r="L1528" i="18"/>
  <c r="K1528" i="18"/>
  <c r="O1527" i="18"/>
  <c r="N1527" i="18"/>
  <c r="M1527" i="18"/>
  <c r="L1527" i="18"/>
  <c r="K1527" i="18"/>
  <c r="O1526" i="18"/>
  <c r="N1526" i="18"/>
  <c r="M1526" i="18"/>
  <c r="L1526" i="18"/>
  <c r="K1526" i="18"/>
  <c r="O1525" i="18"/>
  <c r="N1525" i="18"/>
  <c r="M1525" i="18"/>
  <c r="L1525" i="18"/>
  <c r="K1525" i="18"/>
  <c r="O1524" i="18"/>
  <c r="N1524" i="18"/>
  <c r="M1524" i="18"/>
  <c r="L1524" i="18"/>
  <c r="K1524" i="18"/>
  <c r="O1523" i="18"/>
  <c r="N1523" i="18"/>
  <c r="M1523" i="18"/>
  <c r="L1523" i="18"/>
  <c r="K1523" i="18"/>
  <c r="O1522" i="18"/>
  <c r="N1522" i="18"/>
  <c r="M1522" i="18"/>
  <c r="L1522" i="18"/>
  <c r="K1522" i="18"/>
  <c r="O1521" i="18"/>
  <c r="N1521" i="18"/>
  <c r="M1521" i="18"/>
  <c r="L1521" i="18"/>
  <c r="K1521" i="18"/>
  <c r="O1520" i="18"/>
  <c r="N1520" i="18"/>
  <c r="M1520" i="18"/>
  <c r="L1520" i="18"/>
  <c r="K1520" i="18"/>
  <c r="O1519" i="18"/>
  <c r="N1519" i="18"/>
  <c r="M1519" i="18"/>
  <c r="L1519" i="18"/>
  <c r="K1519" i="18"/>
  <c r="O1518" i="18"/>
  <c r="N1518" i="18"/>
  <c r="M1518" i="18"/>
  <c r="L1518" i="18"/>
  <c r="K1518" i="18"/>
  <c r="O1517" i="18"/>
  <c r="N1517" i="18"/>
  <c r="M1517" i="18"/>
  <c r="L1517" i="18"/>
  <c r="K1517" i="18"/>
  <c r="O1516" i="18"/>
  <c r="N1516" i="18"/>
  <c r="M1516" i="18"/>
  <c r="L1516" i="18"/>
  <c r="K1516" i="18"/>
  <c r="O1515" i="18"/>
  <c r="N1515" i="18"/>
  <c r="M1515" i="18"/>
  <c r="L1515" i="18"/>
  <c r="K1515" i="18"/>
  <c r="O1514" i="18"/>
  <c r="N1514" i="18"/>
  <c r="M1514" i="18"/>
  <c r="L1514" i="18"/>
  <c r="K1514" i="18"/>
  <c r="O1513" i="18"/>
  <c r="N1513" i="18"/>
  <c r="M1513" i="18"/>
  <c r="L1513" i="18"/>
  <c r="K1513" i="18"/>
  <c r="O1512" i="18"/>
  <c r="N1512" i="18"/>
  <c r="M1512" i="18"/>
  <c r="L1512" i="18"/>
  <c r="K1512" i="18"/>
  <c r="O1511" i="18"/>
  <c r="N1511" i="18"/>
  <c r="M1511" i="18"/>
  <c r="L1511" i="18"/>
  <c r="K1511" i="18"/>
  <c r="O1510" i="18"/>
  <c r="N1510" i="18"/>
  <c r="M1510" i="18"/>
  <c r="L1510" i="18"/>
  <c r="K1510" i="18"/>
  <c r="O1509" i="18"/>
  <c r="N1509" i="18"/>
  <c r="M1509" i="18"/>
  <c r="L1509" i="18"/>
  <c r="K1509" i="18"/>
  <c r="O1508" i="18"/>
  <c r="N1508" i="18"/>
  <c r="M1508" i="18"/>
  <c r="L1508" i="18"/>
  <c r="K1508" i="18"/>
  <c r="O1507" i="18"/>
  <c r="N1507" i="18"/>
  <c r="M1507" i="18"/>
  <c r="L1507" i="18"/>
  <c r="K1507" i="18"/>
  <c r="O1506" i="18"/>
  <c r="N1506" i="18"/>
  <c r="M1506" i="18"/>
  <c r="L1506" i="18"/>
  <c r="K1506" i="18"/>
  <c r="O1505" i="18"/>
  <c r="N1505" i="18"/>
  <c r="M1505" i="18"/>
  <c r="L1505" i="18"/>
  <c r="K1505" i="18"/>
  <c r="O1504" i="18"/>
  <c r="N1504" i="18"/>
  <c r="M1504" i="18"/>
  <c r="L1504" i="18"/>
  <c r="K1504" i="18"/>
  <c r="O1503" i="18"/>
  <c r="N1503" i="18"/>
  <c r="M1503" i="18"/>
  <c r="L1503" i="18"/>
  <c r="K1503" i="18"/>
  <c r="O1502" i="18"/>
  <c r="N1502" i="18"/>
  <c r="M1502" i="18"/>
  <c r="L1502" i="18"/>
  <c r="K1502" i="18"/>
  <c r="O1501" i="18"/>
  <c r="N1501" i="18"/>
  <c r="M1501" i="18"/>
  <c r="L1501" i="18"/>
  <c r="K1501" i="18"/>
  <c r="O1500" i="18"/>
  <c r="N1500" i="18"/>
  <c r="M1500" i="18"/>
  <c r="L1500" i="18"/>
  <c r="K1500" i="18"/>
  <c r="O1499" i="18"/>
  <c r="N1499" i="18"/>
  <c r="M1499" i="18"/>
  <c r="L1499" i="18"/>
  <c r="K1499" i="18"/>
  <c r="O1498" i="18"/>
  <c r="N1498" i="18"/>
  <c r="M1498" i="18"/>
  <c r="L1498" i="18"/>
  <c r="K1498" i="18"/>
  <c r="O1497" i="18"/>
  <c r="N1497" i="18"/>
  <c r="M1497" i="18"/>
  <c r="L1497" i="18"/>
  <c r="K1497" i="18"/>
  <c r="O1496" i="18"/>
  <c r="N1496" i="18"/>
  <c r="M1496" i="18"/>
  <c r="L1496" i="18"/>
  <c r="K1496" i="18"/>
  <c r="O1495" i="18"/>
  <c r="N1495" i="18"/>
  <c r="M1495" i="18"/>
  <c r="L1495" i="18"/>
  <c r="K1495" i="18"/>
  <c r="O1494" i="18"/>
  <c r="N1494" i="18"/>
  <c r="M1494" i="18"/>
  <c r="L1494" i="18"/>
  <c r="K1494" i="18"/>
  <c r="O1493" i="18"/>
  <c r="N1493" i="18"/>
  <c r="M1493" i="18"/>
  <c r="L1493" i="18"/>
  <c r="K1493" i="18"/>
  <c r="O1492" i="18"/>
  <c r="N1492" i="18"/>
  <c r="M1492" i="18"/>
  <c r="L1492" i="18"/>
  <c r="K1492" i="18"/>
  <c r="O1491" i="18"/>
  <c r="N1491" i="18"/>
  <c r="M1491" i="18"/>
  <c r="L1491" i="18"/>
  <c r="K1491" i="18"/>
  <c r="O1490" i="18"/>
  <c r="N1490" i="18"/>
  <c r="M1490" i="18"/>
  <c r="L1490" i="18"/>
  <c r="K1490" i="18"/>
  <c r="O1489" i="18"/>
  <c r="N1489" i="18"/>
  <c r="M1489" i="18"/>
  <c r="L1489" i="18"/>
  <c r="K1489" i="18"/>
  <c r="O1488" i="18"/>
  <c r="N1488" i="18"/>
  <c r="M1488" i="18"/>
  <c r="L1488" i="18"/>
  <c r="K1488" i="18"/>
  <c r="O1487" i="18"/>
  <c r="N1487" i="18"/>
  <c r="M1487" i="18"/>
  <c r="L1487" i="18"/>
  <c r="K1487" i="18"/>
  <c r="O1486" i="18"/>
  <c r="N1486" i="18"/>
  <c r="M1486" i="18"/>
  <c r="L1486" i="18"/>
  <c r="K1486" i="18"/>
  <c r="O1485" i="18"/>
  <c r="N1485" i="18"/>
  <c r="M1485" i="18"/>
  <c r="L1485" i="18"/>
  <c r="K1485" i="18"/>
  <c r="O1484" i="18"/>
  <c r="N1484" i="18"/>
  <c r="M1484" i="18"/>
  <c r="L1484" i="18"/>
  <c r="K1484" i="18"/>
  <c r="O1483" i="18"/>
  <c r="N1483" i="18"/>
  <c r="M1483" i="18"/>
  <c r="L1483" i="18"/>
  <c r="K1483" i="18"/>
  <c r="O1482" i="18"/>
  <c r="N1482" i="18"/>
  <c r="M1482" i="18"/>
  <c r="L1482" i="18"/>
  <c r="K1482" i="18"/>
  <c r="O1481" i="18"/>
  <c r="N1481" i="18"/>
  <c r="M1481" i="18"/>
  <c r="L1481" i="18"/>
  <c r="K1481" i="18"/>
  <c r="O1480" i="18"/>
  <c r="N1480" i="18"/>
  <c r="M1480" i="18"/>
  <c r="L1480" i="18"/>
  <c r="K1480" i="18"/>
  <c r="O1479" i="18"/>
  <c r="N1479" i="18"/>
  <c r="M1479" i="18"/>
  <c r="L1479" i="18"/>
  <c r="K1479" i="18"/>
  <c r="O1478" i="18"/>
  <c r="N1478" i="18"/>
  <c r="M1478" i="18"/>
  <c r="L1478" i="18"/>
  <c r="K1478" i="18"/>
  <c r="O1477" i="18"/>
  <c r="N1477" i="18"/>
  <c r="M1477" i="18"/>
  <c r="L1477" i="18"/>
  <c r="K1477" i="18"/>
  <c r="O1476" i="18"/>
  <c r="N1476" i="18"/>
  <c r="M1476" i="18"/>
  <c r="L1476" i="18"/>
  <c r="K1476" i="18"/>
  <c r="O1475" i="18"/>
  <c r="N1475" i="18"/>
  <c r="M1475" i="18"/>
  <c r="L1475" i="18"/>
  <c r="K1475" i="18"/>
  <c r="O1474" i="18"/>
  <c r="N1474" i="18"/>
  <c r="M1474" i="18"/>
  <c r="L1474" i="18"/>
  <c r="K1474" i="18"/>
  <c r="O1473" i="18"/>
  <c r="N1473" i="18"/>
  <c r="M1473" i="18"/>
  <c r="L1473" i="18"/>
  <c r="K1473" i="18"/>
  <c r="O1472" i="18"/>
  <c r="N1472" i="18"/>
  <c r="M1472" i="18"/>
  <c r="L1472" i="18"/>
  <c r="K1472" i="18"/>
  <c r="O1471" i="18"/>
  <c r="N1471" i="18"/>
  <c r="M1471" i="18"/>
  <c r="L1471" i="18"/>
  <c r="K1471" i="18"/>
  <c r="O1470" i="18"/>
  <c r="N1470" i="18"/>
  <c r="M1470" i="18"/>
  <c r="L1470" i="18"/>
  <c r="K1470" i="18"/>
  <c r="O1469" i="18"/>
  <c r="N1469" i="18"/>
  <c r="M1469" i="18"/>
  <c r="L1469" i="18"/>
  <c r="K1469" i="18"/>
  <c r="O1468" i="18"/>
  <c r="N1468" i="18"/>
  <c r="M1468" i="18"/>
  <c r="L1468" i="18"/>
  <c r="K1468" i="18"/>
  <c r="O1467" i="18"/>
  <c r="N1467" i="18"/>
  <c r="M1467" i="18"/>
  <c r="L1467" i="18"/>
  <c r="K1467" i="18"/>
  <c r="O1466" i="18"/>
  <c r="N1466" i="18"/>
  <c r="M1466" i="18"/>
  <c r="L1466" i="18"/>
  <c r="K1466" i="18"/>
  <c r="O1465" i="18"/>
  <c r="N1465" i="18"/>
  <c r="M1465" i="18"/>
  <c r="L1465" i="18"/>
  <c r="K1465" i="18"/>
  <c r="O1464" i="18"/>
  <c r="N1464" i="18"/>
  <c r="M1464" i="18"/>
  <c r="L1464" i="18"/>
  <c r="K1464" i="18"/>
  <c r="O1463" i="18"/>
  <c r="N1463" i="18"/>
  <c r="M1463" i="18"/>
  <c r="L1463" i="18"/>
  <c r="K1463" i="18"/>
  <c r="O1462" i="18"/>
  <c r="N1462" i="18"/>
  <c r="M1462" i="18"/>
  <c r="L1462" i="18"/>
  <c r="K1462" i="18"/>
  <c r="O1461" i="18"/>
  <c r="N1461" i="18"/>
  <c r="M1461" i="18"/>
  <c r="L1461" i="18"/>
  <c r="K1461" i="18"/>
  <c r="O1460" i="18"/>
  <c r="N1460" i="18"/>
  <c r="M1460" i="18"/>
  <c r="L1460" i="18"/>
  <c r="K1460" i="18"/>
  <c r="O1459" i="18"/>
  <c r="N1459" i="18"/>
  <c r="M1459" i="18"/>
  <c r="L1459" i="18"/>
  <c r="K1459" i="18"/>
  <c r="O1458" i="18"/>
  <c r="N1458" i="18"/>
  <c r="M1458" i="18"/>
  <c r="L1458" i="18"/>
  <c r="K1458" i="18"/>
  <c r="O1457" i="18"/>
  <c r="N1457" i="18"/>
  <c r="M1457" i="18"/>
  <c r="L1457" i="18"/>
  <c r="K1457" i="18"/>
  <c r="O1456" i="18"/>
  <c r="N1456" i="18"/>
  <c r="M1456" i="18"/>
  <c r="L1456" i="18"/>
  <c r="K1456" i="18"/>
  <c r="O1455" i="18"/>
  <c r="N1455" i="18"/>
  <c r="M1455" i="18"/>
  <c r="L1455" i="18"/>
  <c r="K1455" i="18"/>
  <c r="O1454" i="18"/>
  <c r="N1454" i="18"/>
  <c r="M1454" i="18"/>
  <c r="L1454" i="18"/>
  <c r="K1454" i="18"/>
  <c r="O1453" i="18"/>
  <c r="N1453" i="18"/>
  <c r="M1453" i="18"/>
  <c r="L1453" i="18"/>
  <c r="K1453" i="18"/>
  <c r="O1452" i="18"/>
  <c r="N1452" i="18"/>
  <c r="M1452" i="18"/>
  <c r="L1452" i="18"/>
  <c r="K1452" i="18"/>
  <c r="O1451" i="18"/>
  <c r="N1451" i="18"/>
  <c r="M1451" i="18"/>
  <c r="L1451" i="18"/>
  <c r="K1451" i="18"/>
  <c r="O1450" i="18"/>
  <c r="N1450" i="18"/>
  <c r="M1450" i="18"/>
  <c r="L1450" i="18"/>
  <c r="K1450" i="18"/>
  <c r="O1449" i="18"/>
  <c r="N1449" i="18"/>
  <c r="M1449" i="18"/>
  <c r="L1449" i="18"/>
  <c r="K1449" i="18"/>
  <c r="O1448" i="18"/>
  <c r="N1448" i="18"/>
  <c r="M1448" i="18"/>
  <c r="L1448" i="18"/>
  <c r="K1448" i="18"/>
  <c r="O1447" i="18"/>
  <c r="N1447" i="18"/>
  <c r="M1447" i="18"/>
  <c r="L1447" i="18"/>
  <c r="K1447" i="18"/>
  <c r="O1446" i="18"/>
  <c r="N1446" i="18"/>
  <c r="M1446" i="18"/>
  <c r="L1446" i="18"/>
  <c r="K1446" i="18"/>
  <c r="O1445" i="18"/>
  <c r="N1445" i="18"/>
  <c r="M1445" i="18"/>
  <c r="L1445" i="18"/>
  <c r="K1445" i="18"/>
  <c r="O1444" i="18"/>
  <c r="N1444" i="18"/>
  <c r="M1444" i="18"/>
  <c r="L1444" i="18"/>
  <c r="K1444" i="18"/>
  <c r="O1443" i="18"/>
  <c r="N1443" i="18"/>
  <c r="M1443" i="18"/>
  <c r="L1443" i="18"/>
  <c r="K1443" i="18"/>
  <c r="O1442" i="18"/>
  <c r="N1442" i="18"/>
  <c r="M1442" i="18"/>
  <c r="L1442" i="18"/>
  <c r="K1442" i="18"/>
  <c r="O1441" i="18"/>
  <c r="N1441" i="18"/>
  <c r="M1441" i="18"/>
  <c r="L1441" i="18"/>
  <c r="K1441" i="18"/>
  <c r="O1440" i="18"/>
  <c r="N1440" i="18"/>
  <c r="M1440" i="18"/>
  <c r="L1440" i="18"/>
  <c r="K1440" i="18"/>
  <c r="O1439" i="18"/>
  <c r="N1439" i="18"/>
  <c r="M1439" i="18"/>
  <c r="L1439" i="18"/>
  <c r="K1439" i="18"/>
  <c r="O1438" i="18"/>
  <c r="N1438" i="18"/>
  <c r="M1438" i="18"/>
  <c r="L1438" i="18"/>
  <c r="K1438" i="18"/>
  <c r="O1437" i="18"/>
  <c r="N1437" i="18"/>
  <c r="M1437" i="18"/>
  <c r="L1437" i="18"/>
  <c r="K1437" i="18"/>
  <c r="O1436" i="18"/>
  <c r="N1436" i="18"/>
  <c r="M1436" i="18"/>
  <c r="L1436" i="18"/>
  <c r="K1436" i="18"/>
  <c r="O1435" i="18"/>
  <c r="N1435" i="18"/>
  <c r="M1435" i="18"/>
  <c r="L1435" i="18"/>
  <c r="K1435" i="18"/>
  <c r="O1434" i="18"/>
  <c r="N1434" i="18"/>
  <c r="M1434" i="18"/>
  <c r="L1434" i="18"/>
  <c r="K1434" i="18"/>
  <c r="O1433" i="18"/>
  <c r="N1433" i="18"/>
  <c r="M1433" i="18"/>
  <c r="L1433" i="18"/>
  <c r="K1433" i="18"/>
  <c r="O1432" i="18"/>
  <c r="N1432" i="18"/>
  <c r="M1432" i="18"/>
  <c r="L1432" i="18"/>
  <c r="K1432" i="18"/>
  <c r="O1431" i="18"/>
  <c r="N1431" i="18"/>
  <c r="M1431" i="18"/>
  <c r="L1431" i="18"/>
  <c r="K1431" i="18"/>
  <c r="O1430" i="18"/>
  <c r="N1430" i="18"/>
  <c r="M1430" i="18"/>
  <c r="L1430" i="18"/>
  <c r="K1430" i="18"/>
  <c r="O1429" i="18"/>
  <c r="N1429" i="18"/>
  <c r="M1429" i="18"/>
  <c r="L1429" i="18"/>
  <c r="K1429" i="18"/>
  <c r="O1428" i="18"/>
  <c r="N1428" i="18"/>
  <c r="M1428" i="18"/>
  <c r="L1428" i="18"/>
  <c r="K1428" i="18"/>
  <c r="O1427" i="18"/>
  <c r="N1427" i="18"/>
  <c r="M1427" i="18"/>
  <c r="L1427" i="18"/>
  <c r="K1427" i="18"/>
  <c r="O1426" i="18"/>
  <c r="N1426" i="18"/>
  <c r="M1426" i="18"/>
  <c r="L1426" i="18"/>
  <c r="K1426" i="18"/>
  <c r="O1425" i="18"/>
  <c r="N1425" i="18"/>
  <c r="M1425" i="18"/>
  <c r="L1425" i="18"/>
  <c r="K1425" i="18"/>
  <c r="O1424" i="18"/>
  <c r="N1424" i="18"/>
  <c r="M1424" i="18"/>
  <c r="L1424" i="18"/>
  <c r="K1424" i="18"/>
  <c r="O1423" i="18"/>
  <c r="N1423" i="18"/>
  <c r="M1423" i="18"/>
  <c r="L1423" i="18"/>
  <c r="K1423" i="18"/>
  <c r="O1422" i="18"/>
  <c r="N1422" i="18"/>
  <c r="M1422" i="18"/>
  <c r="L1422" i="18"/>
  <c r="K1422" i="18"/>
  <c r="O1421" i="18"/>
  <c r="N1421" i="18"/>
  <c r="M1421" i="18"/>
  <c r="L1421" i="18"/>
  <c r="K1421" i="18"/>
  <c r="O1420" i="18"/>
  <c r="N1420" i="18"/>
  <c r="M1420" i="18"/>
  <c r="L1420" i="18"/>
  <c r="K1420" i="18"/>
  <c r="O1419" i="18"/>
  <c r="N1419" i="18"/>
  <c r="M1419" i="18"/>
  <c r="L1419" i="18"/>
  <c r="K1419" i="18"/>
  <c r="O1418" i="18"/>
  <c r="N1418" i="18"/>
  <c r="M1418" i="18"/>
  <c r="L1418" i="18"/>
  <c r="K1418" i="18"/>
  <c r="O1417" i="18"/>
  <c r="N1417" i="18"/>
  <c r="M1417" i="18"/>
  <c r="L1417" i="18"/>
  <c r="K1417" i="18"/>
  <c r="O1416" i="18"/>
  <c r="N1416" i="18"/>
  <c r="M1416" i="18"/>
  <c r="L1416" i="18"/>
  <c r="K1416" i="18"/>
  <c r="O1415" i="18"/>
  <c r="N1415" i="18"/>
  <c r="M1415" i="18"/>
  <c r="L1415" i="18"/>
  <c r="K1415" i="18"/>
  <c r="O1414" i="18"/>
  <c r="N1414" i="18"/>
  <c r="M1414" i="18"/>
  <c r="L1414" i="18"/>
  <c r="K1414" i="18"/>
  <c r="O1413" i="18"/>
  <c r="N1413" i="18"/>
  <c r="M1413" i="18"/>
  <c r="L1413" i="18"/>
  <c r="K1413" i="18"/>
  <c r="O1412" i="18"/>
  <c r="N1412" i="18"/>
  <c r="M1412" i="18"/>
  <c r="L1412" i="18"/>
  <c r="K1412" i="18"/>
  <c r="O1411" i="18"/>
  <c r="N1411" i="18"/>
  <c r="M1411" i="18"/>
  <c r="L1411" i="18"/>
  <c r="K1411" i="18"/>
  <c r="O1410" i="18"/>
  <c r="N1410" i="18"/>
  <c r="M1410" i="18"/>
  <c r="L1410" i="18"/>
  <c r="K1410" i="18"/>
  <c r="O1409" i="18"/>
  <c r="N1409" i="18"/>
  <c r="M1409" i="18"/>
  <c r="L1409" i="18"/>
  <c r="K1409" i="18"/>
  <c r="O1408" i="18"/>
  <c r="N1408" i="18"/>
  <c r="M1408" i="18"/>
  <c r="L1408" i="18"/>
  <c r="K1408" i="18"/>
  <c r="O1407" i="18"/>
  <c r="N1407" i="18"/>
  <c r="M1407" i="18"/>
  <c r="L1407" i="18"/>
  <c r="K1407" i="18"/>
  <c r="O1406" i="18"/>
  <c r="N1406" i="18"/>
  <c r="M1406" i="18"/>
  <c r="L1406" i="18"/>
  <c r="K1406" i="18"/>
  <c r="O1405" i="18"/>
  <c r="N1405" i="18"/>
  <c r="M1405" i="18"/>
  <c r="L1405" i="18"/>
  <c r="K1405" i="18"/>
  <c r="O1404" i="18"/>
  <c r="N1404" i="18"/>
  <c r="M1404" i="18"/>
  <c r="L1404" i="18"/>
  <c r="K1404" i="18"/>
  <c r="O1403" i="18"/>
  <c r="N1403" i="18"/>
  <c r="M1403" i="18"/>
  <c r="L1403" i="18"/>
  <c r="K1403" i="18"/>
  <c r="O1402" i="18"/>
  <c r="N1402" i="18"/>
  <c r="M1402" i="18"/>
  <c r="L1402" i="18"/>
  <c r="K1402" i="18"/>
  <c r="O1401" i="18"/>
  <c r="N1401" i="18"/>
  <c r="M1401" i="18"/>
  <c r="L1401" i="18"/>
  <c r="K1401" i="18"/>
  <c r="O1400" i="18"/>
  <c r="N1400" i="18"/>
  <c r="M1400" i="18"/>
  <c r="L1400" i="18"/>
  <c r="K1400" i="18"/>
  <c r="O1399" i="18"/>
  <c r="N1399" i="18"/>
  <c r="M1399" i="18"/>
  <c r="L1399" i="18"/>
  <c r="K1399" i="18"/>
  <c r="O1398" i="18"/>
  <c r="N1398" i="18"/>
  <c r="M1398" i="18"/>
  <c r="L1398" i="18"/>
  <c r="K1398" i="18"/>
  <c r="O1397" i="18"/>
  <c r="N1397" i="18"/>
  <c r="M1397" i="18"/>
  <c r="L1397" i="18"/>
  <c r="K1397" i="18"/>
  <c r="O1396" i="18"/>
  <c r="N1396" i="18"/>
  <c r="M1396" i="18"/>
  <c r="L1396" i="18"/>
  <c r="K1396" i="18"/>
  <c r="O1395" i="18"/>
  <c r="N1395" i="18"/>
  <c r="M1395" i="18"/>
  <c r="L1395" i="18"/>
  <c r="K1395" i="18"/>
  <c r="O1394" i="18"/>
  <c r="N1394" i="18"/>
  <c r="M1394" i="18"/>
  <c r="L1394" i="18"/>
  <c r="K1394" i="18"/>
  <c r="O1393" i="18"/>
  <c r="N1393" i="18"/>
  <c r="M1393" i="18"/>
  <c r="L1393" i="18"/>
  <c r="K1393" i="18"/>
  <c r="O1392" i="18"/>
  <c r="N1392" i="18"/>
  <c r="M1392" i="18"/>
  <c r="L1392" i="18"/>
  <c r="K1392" i="18"/>
  <c r="O1391" i="18"/>
  <c r="N1391" i="18"/>
  <c r="M1391" i="18"/>
  <c r="L1391" i="18"/>
  <c r="K1391" i="18"/>
  <c r="O1390" i="18"/>
  <c r="N1390" i="18"/>
  <c r="M1390" i="18"/>
  <c r="L1390" i="18"/>
  <c r="K1390" i="18"/>
  <c r="O1389" i="18"/>
  <c r="N1389" i="18"/>
  <c r="M1389" i="18"/>
  <c r="L1389" i="18"/>
  <c r="K1389" i="18"/>
  <c r="O1388" i="18"/>
  <c r="N1388" i="18"/>
  <c r="M1388" i="18"/>
  <c r="L1388" i="18"/>
  <c r="K1388" i="18"/>
  <c r="O1387" i="18"/>
  <c r="N1387" i="18"/>
  <c r="M1387" i="18"/>
  <c r="L1387" i="18"/>
  <c r="K1387" i="18"/>
  <c r="O1386" i="18"/>
  <c r="N1386" i="18"/>
  <c r="M1386" i="18"/>
  <c r="L1386" i="18"/>
  <c r="K1386" i="18"/>
  <c r="O1385" i="18"/>
  <c r="N1385" i="18"/>
  <c r="M1385" i="18"/>
  <c r="L1385" i="18"/>
  <c r="K1385" i="18"/>
  <c r="O1384" i="18"/>
  <c r="N1384" i="18"/>
  <c r="M1384" i="18"/>
  <c r="L1384" i="18"/>
  <c r="K1384" i="18"/>
  <c r="O1383" i="18"/>
  <c r="N1383" i="18"/>
  <c r="M1383" i="18"/>
  <c r="L1383" i="18"/>
  <c r="K1383" i="18"/>
  <c r="O1382" i="18"/>
  <c r="N1382" i="18"/>
  <c r="M1382" i="18"/>
  <c r="L1382" i="18"/>
  <c r="K1382" i="18"/>
  <c r="O1381" i="18"/>
  <c r="N1381" i="18"/>
  <c r="M1381" i="18"/>
  <c r="L1381" i="18"/>
  <c r="K1381" i="18"/>
  <c r="O1380" i="18"/>
  <c r="N1380" i="18"/>
  <c r="M1380" i="18"/>
  <c r="L1380" i="18"/>
  <c r="K1380" i="18"/>
  <c r="O1379" i="18"/>
  <c r="N1379" i="18"/>
  <c r="M1379" i="18"/>
  <c r="L1379" i="18"/>
  <c r="K1379" i="18"/>
  <c r="O1378" i="18"/>
  <c r="N1378" i="18"/>
  <c r="M1378" i="18"/>
  <c r="L1378" i="18"/>
  <c r="K1378" i="18"/>
  <c r="O1377" i="18"/>
  <c r="N1377" i="18"/>
  <c r="M1377" i="18"/>
  <c r="L1377" i="18"/>
  <c r="K1377" i="18"/>
  <c r="O1376" i="18"/>
  <c r="N1376" i="18"/>
  <c r="M1376" i="18"/>
  <c r="L1376" i="18"/>
  <c r="K1376" i="18"/>
  <c r="O1375" i="18"/>
  <c r="N1375" i="18"/>
  <c r="M1375" i="18"/>
  <c r="L1375" i="18"/>
  <c r="K1375" i="18"/>
  <c r="O1374" i="18"/>
  <c r="N1374" i="18"/>
  <c r="M1374" i="18"/>
  <c r="L1374" i="18"/>
  <c r="K1374" i="18"/>
  <c r="O1373" i="18"/>
  <c r="N1373" i="18"/>
  <c r="M1373" i="18"/>
  <c r="L1373" i="18"/>
  <c r="K1373" i="18"/>
  <c r="O1372" i="18"/>
  <c r="N1372" i="18"/>
  <c r="M1372" i="18"/>
  <c r="L1372" i="18"/>
  <c r="K1372" i="18"/>
  <c r="O1371" i="18"/>
  <c r="N1371" i="18"/>
  <c r="M1371" i="18"/>
  <c r="L1371" i="18"/>
  <c r="K1371" i="18"/>
  <c r="O1370" i="18"/>
  <c r="N1370" i="18"/>
  <c r="M1370" i="18"/>
  <c r="L1370" i="18"/>
  <c r="K1370" i="18"/>
  <c r="O1369" i="18"/>
  <c r="N1369" i="18"/>
  <c r="M1369" i="18"/>
  <c r="L1369" i="18"/>
  <c r="K1369" i="18"/>
  <c r="O1368" i="18"/>
  <c r="N1368" i="18"/>
  <c r="M1368" i="18"/>
  <c r="L1368" i="18"/>
  <c r="K1368" i="18"/>
  <c r="O1367" i="18"/>
  <c r="N1367" i="18"/>
  <c r="M1367" i="18"/>
  <c r="L1367" i="18"/>
  <c r="K1367" i="18"/>
  <c r="O1366" i="18"/>
  <c r="N1366" i="18"/>
  <c r="M1366" i="18"/>
  <c r="L1366" i="18"/>
  <c r="K1366" i="18"/>
  <c r="O1365" i="18"/>
  <c r="N1365" i="18"/>
  <c r="M1365" i="18"/>
  <c r="L1365" i="18"/>
  <c r="K1365" i="18"/>
  <c r="O1364" i="18"/>
  <c r="N1364" i="18"/>
  <c r="M1364" i="18"/>
  <c r="L1364" i="18"/>
  <c r="K1364" i="18"/>
  <c r="O1363" i="18"/>
  <c r="N1363" i="18"/>
  <c r="M1363" i="18"/>
  <c r="L1363" i="18"/>
  <c r="K1363" i="18"/>
  <c r="O1362" i="18"/>
  <c r="N1362" i="18"/>
  <c r="M1362" i="18"/>
  <c r="L1362" i="18"/>
  <c r="K1362" i="18"/>
  <c r="O1361" i="18"/>
  <c r="N1361" i="18"/>
  <c r="M1361" i="18"/>
  <c r="L1361" i="18"/>
  <c r="K1361" i="18"/>
  <c r="O1360" i="18"/>
  <c r="N1360" i="18"/>
  <c r="M1360" i="18"/>
  <c r="L1360" i="18"/>
  <c r="K1360" i="18"/>
  <c r="O1359" i="18"/>
  <c r="N1359" i="18"/>
  <c r="M1359" i="18"/>
  <c r="L1359" i="18"/>
  <c r="K1359" i="18"/>
  <c r="O1358" i="18"/>
  <c r="N1358" i="18"/>
  <c r="M1358" i="18"/>
  <c r="L1358" i="18"/>
  <c r="K1358" i="18"/>
  <c r="O1357" i="18"/>
  <c r="N1357" i="18"/>
  <c r="M1357" i="18"/>
  <c r="L1357" i="18"/>
  <c r="K1357" i="18"/>
  <c r="O1356" i="18"/>
  <c r="N1356" i="18"/>
  <c r="M1356" i="18"/>
  <c r="L1356" i="18"/>
  <c r="K1356" i="18"/>
  <c r="O1355" i="18"/>
  <c r="N1355" i="18"/>
  <c r="M1355" i="18"/>
  <c r="L1355" i="18"/>
  <c r="K1355" i="18"/>
  <c r="O1354" i="18"/>
  <c r="N1354" i="18"/>
  <c r="M1354" i="18"/>
  <c r="L1354" i="18"/>
  <c r="K1354" i="18"/>
  <c r="O1353" i="18"/>
  <c r="N1353" i="18"/>
  <c r="M1353" i="18"/>
  <c r="L1353" i="18"/>
  <c r="K1353" i="18"/>
  <c r="O1352" i="18"/>
  <c r="N1352" i="18"/>
  <c r="M1352" i="18"/>
  <c r="L1352" i="18"/>
  <c r="K1352" i="18"/>
  <c r="O1351" i="18"/>
  <c r="N1351" i="18"/>
  <c r="M1351" i="18"/>
  <c r="L1351" i="18"/>
  <c r="K1351" i="18"/>
  <c r="O1350" i="18"/>
  <c r="N1350" i="18"/>
  <c r="M1350" i="18"/>
  <c r="L1350" i="18"/>
  <c r="K1350" i="18"/>
  <c r="O1349" i="18"/>
  <c r="N1349" i="18"/>
  <c r="M1349" i="18"/>
  <c r="L1349" i="18"/>
  <c r="K1349" i="18"/>
  <c r="O1348" i="18"/>
  <c r="N1348" i="18"/>
  <c r="M1348" i="18"/>
  <c r="L1348" i="18"/>
  <c r="K1348" i="18"/>
  <c r="O1347" i="18"/>
  <c r="N1347" i="18"/>
  <c r="M1347" i="18"/>
  <c r="L1347" i="18"/>
  <c r="K1347" i="18"/>
  <c r="O1346" i="18"/>
  <c r="N1346" i="18"/>
  <c r="M1346" i="18"/>
  <c r="L1346" i="18"/>
  <c r="K1346" i="18"/>
  <c r="O1345" i="18"/>
  <c r="N1345" i="18"/>
  <c r="M1345" i="18"/>
  <c r="L1345" i="18"/>
  <c r="K1345" i="18"/>
  <c r="O1344" i="18"/>
  <c r="N1344" i="18"/>
  <c r="M1344" i="18"/>
  <c r="L1344" i="18"/>
  <c r="K1344" i="18"/>
  <c r="O1343" i="18"/>
  <c r="N1343" i="18"/>
  <c r="M1343" i="18"/>
  <c r="L1343" i="18"/>
  <c r="K1343" i="18"/>
  <c r="O1342" i="18"/>
  <c r="N1342" i="18"/>
  <c r="M1342" i="18"/>
  <c r="L1342" i="18"/>
  <c r="K1342" i="18"/>
  <c r="O1341" i="18"/>
  <c r="N1341" i="18"/>
  <c r="M1341" i="18"/>
  <c r="L1341" i="18"/>
  <c r="K1341" i="18"/>
  <c r="O1340" i="18"/>
  <c r="N1340" i="18"/>
  <c r="M1340" i="18"/>
  <c r="L1340" i="18"/>
  <c r="K1340" i="18"/>
  <c r="O1339" i="18"/>
  <c r="N1339" i="18"/>
  <c r="M1339" i="18"/>
  <c r="L1339" i="18"/>
  <c r="K1339" i="18"/>
  <c r="O1338" i="18"/>
  <c r="N1338" i="18"/>
  <c r="M1338" i="18"/>
  <c r="L1338" i="18"/>
  <c r="K1338" i="18"/>
  <c r="O1337" i="18"/>
  <c r="N1337" i="18"/>
  <c r="M1337" i="18"/>
  <c r="L1337" i="18"/>
  <c r="K1337" i="18"/>
  <c r="O1336" i="18"/>
  <c r="N1336" i="18"/>
  <c r="M1336" i="18"/>
  <c r="L1336" i="18"/>
  <c r="K1336" i="18"/>
  <c r="O1335" i="18"/>
  <c r="N1335" i="18"/>
  <c r="M1335" i="18"/>
  <c r="L1335" i="18"/>
  <c r="K1335" i="18"/>
  <c r="O1334" i="18"/>
  <c r="N1334" i="18"/>
  <c r="M1334" i="18"/>
  <c r="L1334" i="18"/>
  <c r="K1334" i="18"/>
  <c r="O1333" i="18"/>
  <c r="N1333" i="18"/>
  <c r="M1333" i="18"/>
  <c r="L1333" i="18"/>
  <c r="K1333" i="18"/>
  <c r="O1332" i="18"/>
  <c r="N1332" i="18"/>
  <c r="M1332" i="18"/>
  <c r="L1332" i="18"/>
  <c r="K1332" i="18"/>
  <c r="O1331" i="18"/>
  <c r="N1331" i="18"/>
  <c r="M1331" i="18"/>
  <c r="L1331" i="18"/>
  <c r="K1331" i="18"/>
  <c r="O1330" i="18"/>
  <c r="N1330" i="18"/>
  <c r="M1330" i="18"/>
  <c r="L1330" i="18"/>
  <c r="K1330" i="18"/>
  <c r="O1329" i="18"/>
  <c r="N1329" i="18"/>
  <c r="M1329" i="18"/>
  <c r="L1329" i="18"/>
  <c r="K1329" i="18"/>
  <c r="O1328" i="18"/>
  <c r="N1328" i="18"/>
  <c r="M1328" i="18"/>
  <c r="L1328" i="18"/>
  <c r="K1328" i="18"/>
  <c r="O1327" i="18"/>
  <c r="N1327" i="18"/>
  <c r="M1327" i="18"/>
  <c r="L1327" i="18"/>
  <c r="K1327" i="18"/>
  <c r="O1326" i="18"/>
  <c r="N1326" i="18"/>
  <c r="M1326" i="18"/>
  <c r="L1326" i="18"/>
  <c r="K1326" i="18"/>
  <c r="O1325" i="18"/>
  <c r="N1325" i="18"/>
  <c r="M1325" i="18"/>
  <c r="L1325" i="18"/>
  <c r="K1325" i="18"/>
  <c r="O1324" i="18"/>
  <c r="N1324" i="18"/>
  <c r="M1324" i="18"/>
  <c r="L1324" i="18"/>
  <c r="K1324" i="18"/>
  <c r="O1323" i="18"/>
  <c r="N1323" i="18"/>
  <c r="M1323" i="18"/>
  <c r="L1323" i="18"/>
  <c r="K1323" i="18"/>
  <c r="O1322" i="18"/>
  <c r="N1322" i="18"/>
  <c r="M1322" i="18"/>
  <c r="L1322" i="18"/>
  <c r="K1322" i="18"/>
  <c r="O1321" i="18"/>
  <c r="N1321" i="18"/>
  <c r="M1321" i="18"/>
  <c r="L1321" i="18"/>
  <c r="K1321" i="18"/>
  <c r="O1320" i="18"/>
  <c r="N1320" i="18"/>
  <c r="M1320" i="18"/>
  <c r="L1320" i="18"/>
  <c r="K1320" i="18"/>
  <c r="O1319" i="18"/>
  <c r="N1319" i="18"/>
  <c r="M1319" i="18"/>
  <c r="L1319" i="18"/>
  <c r="K1319" i="18"/>
  <c r="O1318" i="18"/>
  <c r="N1318" i="18"/>
  <c r="M1318" i="18"/>
  <c r="L1318" i="18"/>
  <c r="K1318" i="18"/>
  <c r="O1317" i="18"/>
  <c r="N1317" i="18"/>
  <c r="M1317" i="18"/>
  <c r="L1317" i="18"/>
  <c r="K1317" i="18"/>
  <c r="O1316" i="18"/>
  <c r="N1316" i="18"/>
  <c r="M1316" i="18"/>
  <c r="L1316" i="18"/>
  <c r="K1316" i="18"/>
  <c r="O1315" i="18"/>
  <c r="N1315" i="18"/>
  <c r="M1315" i="18"/>
  <c r="L1315" i="18"/>
  <c r="K1315" i="18"/>
  <c r="O1314" i="18"/>
  <c r="N1314" i="18"/>
  <c r="M1314" i="18"/>
  <c r="L1314" i="18"/>
  <c r="K1314" i="18"/>
  <c r="O1313" i="18"/>
  <c r="N1313" i="18"/>
  <c r="M1313" i="18"/>
  <c r="L1313" i="18"/>
  <c r="K1313" i="18"/>
  <c r="O1312" i="18"/>
  <c r="N1312" i="18"/>
  <c r="M1312" i="18"/>
  <c r="L1312" i="18"/>
  <c r="K1312" i="18"/>
  <c r="O1311" i="18"/>
  <c r="N1311" i="18"/>
  <c r="M1311" i="18"/>
  <c r="L1311" i="18"/>
  <c r="K1311" i="18"/>
  <c r="O1310" i="18"/>
  <c r="N1310" i="18"/>
  <c r="M1310" i="18"/>
  <c r="L1310" i="18"/>
  <c r="K1310" i="18"/>
  <c r="O1309" i="18"/>
  <c r="N1309" i="18"/>
  <c r="M1309" i="18"/>
  <c r="L1309" i="18"/>
  <c r="K1309" i="18"/>
  <c r="O1308" i="18"/>
  <c r="N1308" i="18"/>
  <c r="M1308" i="18"/>
  <c r="L1308" i="18"/>
  <c r="K1308" i="18"/>
  <c r="O1307" i="18"/>
  <c r="N1307" i="18"/>
  <c r="M1307" i="18"/>
  <c r="L1307" i="18"/>
  <c r="K1307" i="18"/>
  <c r="O1306" i="18"/>
  <c r="N1306" i="18"/>
  <c r="M1306" i="18"/>
  <c r="L1306" i="18"/>
  <c r="K1306" i="18"/>
  <c r="O1305" i="18"/>
  <c r="N1305" i="18"/>
  <c r="M1305" i="18"/>
  <c r="L1305" i="18"/>
  <c r="K1305" i="18"/>
  <c r="O1304" i="18"/>
  <c r="N1304" i="18"/>
  <c r="M1304" i="18"/>
  <c r="L1304" i="18"/>
  <c r="K1304" i="18"/>
  <c r="O1303" i="18"/>
  <c r="N1303" i="18"/>
  <c r="M1303" i="18"/>
  <c r="L1303" i="18"/>
  <c r="K1303" i="18"/>
  <c r="O1302" i="18"/>
  <c r="N1302" i="18"/>
  <c r="M1302" i="18"/>
  <c r="L1302" i="18"/>
  <c r="K1302" i="18"/>
  <c r="O1301" i="18"/>
  <c r="N1301" i="18"/>
  <c r="M1301" i="18"/>
  <c r="L1301" i="18"/>
  <c r="K1301" i="18"/>
  <c r="O1300" i="18"/>
  <c r="N1300" i="18"/>
  <c r="M1300" i="18"/>
  <c r="L1300" i="18"/>
  <c r="K1300" i="18"/>
  <c r="O1299" i="18"/>
  <c r="N1299" i="18"/>
  <c r="M1299" i="18"/>
  <c r="L1299" i="18"/>
  <c r="K1299" i="18"/>
  <c r="O1298" i="18"/>
  <c r="N1298" i="18"/>
  <c r="M1298" i="18"/>
  <c r="L1298" i="18"/>
  <c r="K1298" i="18"/>
  <c r="O1297" i="18"/>
  <c r="N1297" i="18"/>
  <c r="M1297" i="18"/>
  <c r="L1297" i="18"/>
  <c r="K1297" i="18"/>
  <c r="O1296" i="18"/>
  <c r="N1296" i="18"/>
  <c r="M1296" i="18"/>
  <c r="L1296" i="18"/>
  <c r="K1296" i="18"/>
  <c r="O1295" i="18"/>
  <c r="N1295" i="18"/>
  <c r="M1295" i="18"/>
  <c r="L1295" i="18"/>
  <c r="K1295" i="18"/>
  <c r="O1294" i="18"/>
  <c r="N1294" i="18"/>
  <c r="M1294" i="18"/>
  <c r="L1294" i="18"/>
  <c r="K1294" i="18"/>
  <c r="O1293" i="18"/>
  <c r="N1293" i="18"/>
  <c r="M1293" i="18"/>
  <c r="L1293" i="18"/>
  <c r="K1293" i="18"/>
  <c r="O1292" i="18"/>
  <c r="N1292" i="18"/>
  <c r="M1292" i="18"/>
  <c r="L1292" i="18"/>
  <c r="K1292" i="18"/>
  <c r="O1291" i="18"/>
  <c r="N1291" i="18"/>
  <c r="M1291" i="18"/>
  <c r="L1291" i="18"/>
  <c r="K1291" i="18"/>
  <c r="O1290" i="18"/>
  <c r="N1290" i="18"/>
  <c r="M1290" i="18"/>
  <c r="L1290" i="18"/>
  <c r="K1290" i="18"/>
  <c r="O1289" i="18"/>
  <c r="N1289" i="18"/>
  <c r="M1289" i="18"/>
  <c r="L1289" i="18"/>
  <c r="K1289" i="18"/>
  <c r="O1288" i="18"/>
  <c r="N1288" i="18"/>
  <c r="M1288" i="18"/>
  <c r="L1288" i="18"/>
  <c r="K1288" i="18"/>
  <c r="O1287" i="18"/>
  <c r="N1287" i="18"/>
  <c r="M1287" i="18"/>
  <c r="L1287" i="18"/>
  <c r="K1287" i="18"/>
  <c r="O1286" i="18"/>
  <c r="N1286" i="18"/>
  <c r="M1286" i="18"/>
  <c r="L1286" i="18"/>
  <c r="K1286" i="18"/>
  <c r="O1285" i="18"/>
  <c r="N1285" i="18"/>
  <c r="M1285" i="18"/>
  <c r="L1285" i="18"/>
  <c r="K1285" i="18"/>
  <c r="O1284" i="18"/>
  <c r="N1284" i="18"/>
  <c r="M1284" i="18"/>
  <c r="L1284" i="18"/>
  <c r="K1284" i="18"/>
  <c r="O1283" i="18"/>
  <c r="N1283" i="18"/>
  <c r="M1283" i="18"/>
  <c r="L1283" i="18"/>
  <c r="K1283" i="18"/>
  <c r="O1282" i="18"/>
  <c r="N1282" i="18"/>
  <c r="M1282" i="18"/>
  <c r="L1282" i="18"/>
  <c r="K1282" i="18"/>
  <c r="O1281" i="18"/>
  <c r="N1281" i="18"/>
  <c r="M1281" i="18"/>
  <c r="L1281" i="18"/>
  <c r="K1281" i="18"/>
  <c r="O1280" i="18"/>
  <c r="N1280" i="18"/>
  <c r="M1280" i="18"/>
  <c r="L1280" i="18"/>
  <c r="K1280" i="18"/>
  <c r="O1279" i="18"/>
  <c r="N1279" i="18"/>
  <c r="M1279" i="18"/>
  <c r="L1279" i="18"/>
  <c r="K1279" i="18"/>
  <c r="O1278" i="18"/>
  <c r="N1278" i="18"/>
  <c r="M1278" i="18"/>
  <c r="L1278" i="18"/>
  <c r="K1278" i="18"/>
  <c r="O1277" i="18"/>
  <c r="N1277" i="18"/>
  <c r="M1277" i="18"/>
  <c r="L1277" i="18"/>
  <c r="K1277" i="18"/>
  <c r="O1276" i="18"/>
  <c r="N1276" i="18"/>
  <c r="M1276" i="18"/>
  <c r="L1276" i="18"/>
  <c r="K1276" i="18"/>
  <c r="O1275" i="18"/>
  <c r="N1275" i="18"/>
  <c r="M1275" i="18"/>
  <c r="L1275" i="18"/>
  <c r="K1275" i="18"/>
  <c r="O1274" i="18"/>
  <c r="N1274" i="18"/>
  <c r="M1274" i="18"/>
  <c r="L1274" i="18"/>
  <c r="K1274" i="18"/>
  <c r="O1273" i="18"/>
  <c r="N1273" i="18"/>
  <c r="M1273" i="18"/>
  <c r="L1273" i="18"/>
  <c r="K1273" i="18"/>
  <c r="O1272" i="18"/>
  <c r="N1272" i="18"/>
  <c r="M1272" i="18"/>
  <c r="L1272" i="18"/>
  <c r="K1272" i="18"/>
  <c r="O1271" i="18"/>
  <c r="N1271" i="18"/>
  <c r="M1271" i="18"/>
  <c r="L1271" i="18"/>
  <c r="K1271" i="18"/>
  <c r="O1270" i="18"/>
  <c r="N1270" i="18"/>
  <c r="M1270" i="18"/>
  <c r="L1270" i="18"/>
  <c r="K1270" i="18"/>
  <c r="O1269" i="18"/>
  <c r="N1269" i="18"/>
  <c r="M1269" i="18"/>
  <c r="L1269" i="18"/>
  <c r="K1269" i="18"/>
  <c r="O1268" i="18"/>
  <c r="N1268" i="18"/>
  <c r="M1268" i="18"/>
  <c r="L1268" i="18"/>
  <c r="K1268" i="18"/>
  <c r="O1267" i="18"/>
  <c r="N1267" i="18"/>
  <c r="M1267" i="18"/>
  <c r="L1267" i="18"/>
  <c r="K1267" i="18"/>
  <c r="O1266" i="18"/>
  <c r="N1266" i="18"/>
  <c r="M1266" i="18"/>
  <c r="L1266" i="18"/>
  <c r="K1266" i="18"/>
  <c r="O1265" i="18"/>
  <c r="N1265" i="18"/>
  <c r="M1265" i="18"/>
  <c r="L1265" i="18"/>
  <c r="K1265" i="18"/>
  <c r="O1264" i="18"/>
  <c r="N1264" i="18"/>
  <c r="M1264" i="18"/>
  <c r="L1264" i="18"/>
  <c r="K1264" i="18"/>
  <c r="O1263" i="18"/>
  <c r="N1263" i="18"/>
  <c r="M1263" i="18"/>
  <c r="L1263" i="18"/>
  <c r="K1263" i="18"/>
  <c r="O1262" i="18"/>
  <c r="N1262" i="18"/>
  <c r="M1262" i="18"/>
  <c r="L1262" i="18"/>
  <c r="K1262" i="18"/>
  <c r="O1261" i="18"/>
  <c r="N1261" i="18"/>
  <c r="M1261" i="18"/>
  <c r="L1261" i="18"/>
  <c r="K1261" i="18"/>
  <c r="O1260" i="18"/>
  <c r="N1260" i="18"/>
  <c r="M1260" i="18"/>
  <c r="L1260" i="18"/>
  <c r="K1260" i="18"/>
  <c r="O1259" i="18"/>
  <c r="N1259" i="18"/>
  <c r="M1259" i="18"/>
  <c r="L1259" i="18"/>
  <c r="K1259" i="18"/>
  <c r="O1258" i="18"/>
  <c r="N1258" i="18"/>
  <c r="M1258" i="18"/>
  <c r="L1258" i="18"/>
  <c r="K1258" i="18"/>
  <c r="O1257" i="18"/>
  <c r="N1257" i="18"/>
  <c r="M1257" i="18"/>
  <c r="L1257" i="18"/>
  <c r="K1257" i="18"/>
  <c r="O1256" i="18"/>
  <c r="N1256" i="18"/>
  <c r="M1256" i="18"/>
  <c r="L1256" i="18"/>
  <c r="K1256" i="18"/>
  <c r="O1255" i="18"/>
  <c r="N1255" i="18"/>
  <c r="M1255" i="18"/>
  <c r="L1255" i="18"/>
  <c r="K1255" i="18"/>
  <c r="O1254" i="18"/>
  <c r="N1254" i="18"/>
  <c r="M1254" i="18"/>
  <c r="L1254" i="18"/>
  <c r="K1254" i="18"/>
  <c r="O1253" i="18"/>
  <c r="N1253" i="18"/>
  <c r="M1253" i="18"/>
  <c r="L1253" i="18"/>
  <c r="K1253" i="18"/>
  <c r="O1252" i="18"/>
  <c r="N1252" i="18"/>
  <c r="M1252" i="18"/>
  <c r="L1252" i="18"/>
  <c r="K1252" i="18"/>
  <c r="O1251" i="18"/>
  <c r="N1251" i="18"/>
  <c r="M1251" i="18"/>
  <c r="L1251" i="18"/>
  <c r="K1251" i="18"/>
  <c r="O1250" i="18"/>
  <c r="N1250" i="18"/>
  <c r="M1250" i="18"/>
  <c r="L1250" i="18"/>
  <c r="K1250" i="18"/>
  <c r="O1249" i="18"/>
  <c r="N1249" i="18"/>
  <c r="M1249" i="18"/>
  <c r="L1249" i="18"/>
  <c r="K1249" i="18"/>
  <c r="O1248" i="18"/>
  <c r="N1248" i="18"/>
  <c r="M1248" i="18"/>
  <c r="L1248" i="18"/>
  <c r="K1248" i="18"/>
  <c r="O1247" i="18"/>
  <c r="N1247" i="18"/>
  <c r="M1247" i="18"/>
  <c r="L1247" i="18"/>
  <c r="K1247" i="18"/>
  <c r="O1246" i="18"/>
  <c r="N1246" i="18"/>
  <c r="M1246" i="18"/>
  <c r="L1246" i="18"/>
  <c r="K1246" i="18"/>
  <c r="O1245" i="18"/>
  <c r="N1245" i="18"/>
  <c r="M1245" i="18"/>
  <c r="L1245" i="18"/>
  <c r="K1245" i="18"/>
  <c r="O1244" i="18"/>
  <c r="N1244" i="18"/>
  <c r="M1244" i="18"/>
  <c r="L1244" i="18"/>
  <c r="K1244" i="18"/>
  <c r="O1243" i="18"/>
  <c r="N1243" i="18"/>
  <c r="M1243" i="18"/>
  <c r="L1243" i="18"/>
  <c r="K1243" i="18"/>
  <c r="O1242" i="18"/>
  <c r="N1242" i="18"/>
  <c r="M1242" i="18"/>
  <c r="L1242" i="18"/>
  <c r="K1242" i="18"/>
  <c r="O1241" i="18"/>
  <c r="N1241" i="18"/>
  <c r="M1241" i="18"/>
  <c r="L1241" i="18"/>
  <c r="K1241" i="18"/>
  <c r="O1240" i="18"/>
  <c r="N1240" i="18"/>
  <c r="M1240" i="18"/>
  <c r="L1240" i="18"/>
  <c r="K1240" i="18"/>
  <c r="O1239" i="18"/>
  <c r="N1239" i="18"/>
  <c r="M1239" i="18"/>
  <c r="L1239" i="18"/>
  <c r="K1239" i="18"/>
  <c r="O1238" i="18"/>
  <c r="N1238" i="18"/>
  <c r="M1238" i="18"/>
  <c r="L1238" i="18"/>
  <c r="K1238" i="18"/>
  <c r="O1237" i="18"/>
  <c r="N1237" i="18"/>
  <c r="M1237" i="18"/>
  <c r="L1237" i="18"/>
  <c r="K1237" i="18"/>
  <c r="O1236" i="18"/>
  <c r="N1236" i="18"/>
  <c r="M1236" i="18"/>
  <c r="L1236" i="18"/>
  <c r="K1236" i="18"/>
  <c r="O1235" i="18"/>
  <c r="N1235" i="18"/>
  <c r="M1235" i="18"/>
  <c r="L1235" i="18"/>
  <c r="K1235" i="18"/>
  <c r="O1234" i="18"/>
  <c r="N1234" i="18"/>
  <c r="M1234" i="18"/>
  <c r="L1234" i="18"/>
  <c r="K1234" i="18"/>
  <c r="O1233" i="18"/>
  <c r="N1233" i="18"/>
  <c r="M1233" i="18"/>
  <c r="L1233" i="18"/>
  <c r="K1233" i="18"/>
  <c r="O1232" i="18"/>
  <c r="N1232" i="18"/>
  <c r="M1232" i="18"/>
  <c r="L1232" i="18"/>
  <c r="K1232" i="18"/>
  <c r="O1231" i="18"/>
  <c r="N1231" i="18"/>
  <c r="M1231" i="18"/>
  <c r="L1231" i="18"/>
  <c r="K1231" i="18"/>
  <c r="O1230" i="18"/>
  <c r="N1230" i="18"/>
  <c r="M1230" i="18"/>
  <c r="L1230" i="18"/>
  <c r="K1230" i="18"/>
  <c r="O1229" i="18"/>
  <c r="N1229" i="18"/>
  <c r="M1229" i="18"/>
  <c r="L1229" i="18"/>
  <c r="K1229" i="18"/>
  <c r="O1228" i="18"/>
  <c r="N1228" i="18"/>
  <c r="M1228" i="18"/>
  <c r="L1228" i="18"/>
  <c r="K1228" i="18"/>
  <c r="O1227" i="18"/>
  <c r="N1227" i="18"/>
  <c r="M1227" i="18"/>
  <c r="L1227" i="18"/>
  <c r="K1227" i="18"/>
  <c r="O1226" i="18"/>
  <c r="N1226" i="18"/>
  <c r="M1226" i="18"/>
  <c r="L1226" i="18"/>
  <c r="K1226" i="18"/>
  <c r="O1225" i="18"/>
  <c r="N1225" i="18"/>
  <c r="M1225" i="18"/>
  <c r="L1225" i="18"/>
  <c r="K1225" i="18"/>
  <c r="O1224" i="18"/>
  <c r="N1224" i="18"/>
  <c r="M1224" i="18"/>
  <c r="L1224" i="18"/>
  <c r="K1224" i="18"/>
  <c r="O1223" i="18"/>
  <c r="N1223" i="18"/>
  <c r="M1223" i="18"/>
  <c r="L1223" i="18"/>
  <c r="K1223" i="18"/>
  <c r="O1222" i="18"/>
  <c r="N1222" i="18"/>
  <c r="M1222" i="18"/>
  <c r="L1222" i="18"/>
  <c r="K1222" i="18"/>
  <c r="O1221" i="18"/>
  <c r="N1221" i="18"/>
  <c r="M1221" i="18"/>
  <c r="L1221" i="18"/>
  <c r="K1221" i="18"/>
  <c r="O1220" i="18"/>
  <c r="N1220" i="18"/>
  <c r="M1220" i="18"/>
  <c r="L1220" i="18"/>
  <c r="K1220" i="18"/>
  <c r="O1219" i="18"/>
  <c r="N1219" i="18"/>
  <c r="M1219" i="18"/>
  <c r="L1219" i="18"/>
  <c r="K1219" i="18"/>
  <c r="O1218" i="18"/>
  <c r="N1218" i="18"/>
  <c r="M1218" i="18"/>
  <c r="L1218" i="18"/>
  <c r="K1218" i="18"/>
  <c r="O1217" i="18"/>
  <c r="N1217" i="18"/>
  <c r="M1217" i="18"/>
  <c r="L1217" i="18"/>
  <c r="K1217" i="18"/>
  <c r="O1216" i="18"/>
  <c r="N1216" i="18"/>
  <c r="M1216" i="18"/>
  <c r="L1216" i="18"/>
  <c r="K1216" i="18"/>
  <c r="O1215" i="18"/>
  <c r="N1215" i="18"/>
  <c r="M1215" i="18"/>
  <c r="L1215" i="18"/>
  <c r="K1215" i="18"/>
  <c r="O1214" i="18"/>
  <c r="N1214" i="18"/>
  <c r="M1214" i="18"/>
  <c r="L1214" i="18"/>
  <c r="K1214" i="18"/>
  <c r="O1213" i="18"/>
  <c r="N1213" i="18"/>
  <c r="M1213" i="18"/>
  <c r="L1213" i="18"/>
  <c r="K1213" i="18"/>
  <c r="O1212" i="18"/>
  <c r="N1212" i="18"/>
  <c r="M1212" i="18"/>
  <c r="L1212" i="18"/>
  <c r="K1212" i="18"/>
  <c r="O1211" i="18"/>
  <c r="N1211" i="18"/>
  <c r="M1211" i="18"/>
  <c r="L1211" i="18"/>
  <c r="K1211" i="18"/>
  <c r="O1210" i="18"/>
  <c r="N1210" i="18"/>
  <c r="M1210" i="18"/>
  <c r="L1210" i="18"/>
  <c r="K1210" i="18"/>
  <c r="O1209" i="18"/>
  <c r="N1209" i="18"/>
  <c r="M1209" i="18"/>
  <c r="L1209" i="18"/>
  <c r="K1209" i="18"/>
  <c r="O1208" i="18"/>
  <c r="N1208" i="18"/>
  <c r="M1208" i="18"/>
  <c r="L1208" i="18"/>
  <c r="K1208" i="18"/>
  <c r="O1207" i="18"/>
  <c r="N1207" i="18"/>
  <c r="M1207" i="18"/>
  <c r="L1207" i="18"/>
  <c r="K1207" i="18"/>
  <c r="O1206" i="18"/>
  <c r="N1206" i="18"/>
  <c r="M1206" i="18"/>
  <c r="L1206" i="18"/>
  <c r="K1206" i="18"/>
  <c r="O1205" i="18"/>
  <c r="N1205" i="18"/>
  <c r="M1205" i="18"/>
  <c r="L1205" i="18"/>
  <c r="K1205" i="18"/>
  <c r="O1204" i="18"/>
  <c r="N1204" i="18"/>
  <c r="M1204" i="18"/>
  <c r="L1204" i="18"/>
  <c r="K1204" i="18"/>
  <c r="O1203" i="18"/>
  <c r="N1203" i="18"/>
  <c r="M1203" i="18"/>
  <c r="L1203" i="18"/>
  <c r="K1203" i="18"/>
  <c r="O1202" i="18"/>
  <c r="N1202" i="18"/>
  <c r="M1202" i="18"/>
  <c r="L1202" i="18"/>
  <c r="K1202" i="18"/>
  <c r="O1201" i="18"/>
  <c r="N1201" i="18"/>
  <c r="M1201" i="18"/>
  <c r="L1201" i="18"/>
  <c r="K1201" i="18"/>
  <c r="O1200" i="18"/>
  <c r="N1200" i="18"/>
  <c r="M1200" i="18"/>
  <c r="L1200" i="18"/>
  <c r="K1200" i="18"/>
  <c r="O1199" i="18"/>
  <c r="N1199" i="18"/>
  <c r="M1199" i="18"/>
  <c r="L1199" i="18"/>
  <c r="K1199" i="18"/>
  <c r="O1198" i="18"/>
  <c r="N1198" i="18"/>
  <c r="M1198" i="18"/>
  <c r="L1198" i="18"/>
  <c r="K1198" i="18"/>
  <c r="O1197" i="18"/>
  <c r="N1197" i="18"/>
  <c r="M1197" i="18"/>
  <c r="L1197" i="18"/>
  <c r="K1197" i="18"/>
  <c r="O1196" i="18"/>
  <c r="N1196" i="18"/>
  <c r="M1196" i="18"/>
  <c r="L1196" i="18"/>
  <c r="K1196" i="18"/>
  <c r="O1195" i="18"/>
  <c r="N1195" i="18"/>
  <c r="M1195" i="18"/>
  <c r="L1195" i="18"/>
  <c r="K1195" i="18"/>
  <c r="O1194" i="18"/>
  <c r="N1194" i="18"/>
  <c r="M1194" i="18"/>
  <c r="L1194" i="18"/>
  <c r="K1194" i="18"/>
  <c r="O1193" i="18"/>
  <c r="N1193" i="18"/>
  <c r="M1193" i="18"/>
  <c r="L1193" i="18"/>
  <c r="K1193" i="18"/>
  <c r="O1192" i="18"/>
  <c r="N1192" i="18"/>
  <c r="M1192" i="18"/>
  <c r="L1192" i="18"/>
  <c r="K1192" i="18"/>
  <c r="O1191" i="18"/>
  <c r="N1191" i="18"/>
  <c r="M1191" i="18"/>
  <c r="L1191" i="18"/>
  <c r="K1191" i="18"/>
  <c r="O1190" i="18"/>
  <c r="N1190" i="18"/>
  <c r="M1190" i="18"/>
  <c r="L1190" i="18"/>
  <c r="K1190" i="18"/>
  <c r="O1189" i="18"/>
  <c r="N1189" i="18"/>
  <c r="M1189" i="18"/>
  <c r="L1189" i="18"/>
  <c r="K1189" i="18"/>
  <c r="O1188" i="18"/>
  <c r="N1188" i="18"/>
  <c r="M1188" i="18"/>
  <c r="L1188" i="18"/>
  <c r="K1188" i="18"/>
  <c r="O1187" i="18"/>
  <c r="N1187" i="18"/>
  <c r="M1187" i="18"/>
  <c r="L1187" i="18"/>
  <c r="K1187" i="18"/>
  <c r="O1186" i="18"/>
  <c r="N1186" i="18"/>
  <c r="M1186" i="18"/>
  <c r="L1186" i="18"/>
  <c r="K1186" i="18"/>
  <c r="O1185" i="18"/>
  <c r="N1185" i="18"/>
  <c r="M1185" i="18"/>
  <c r="L1185" i="18"/>
  <c r="K1185" i="18"/>
  <c r="O1184" i="18"/>
  <c r="N1184" i="18"/>
  <c r="M1184" i="18"/>
  <c r="L1184" i="18"/>
  <c r="K1184" i="18"/>
  <c r="O1183" i="18"/>
  <c r="N1183" i="18"/>
  <c r="M1183" i="18"/>
  <c r="L1183" i="18"/>
  <c r="K1183" i="18"/>
  <c r="O1182" i="18"/>
  <c r="N1182" i="18"/>
  <c r="M1182" i="18"/>
  <c r="L1182" i="18"/>
  <c r="K1182" i="18"/>
  <c r="O1181" i="18"/>
  <c r="N1181" i="18"/>
  <c r="M1181" i="18"/>
  <c r="L1181" i="18"/>
  <c r="K1181" i="18"/>
  <c r="O1180" i="18"/>
  <c r="N1180" i="18"/>
  <c r="M1180" i="18"/>
  <c r="L1180" i="18"/>
  <c r="K1180" i="18"/>
  <c r="O1179" i="18"/>
  <c r="N1179" i="18"/>
  <c r="M1179" i="18"/>
  <c r="L1179" i="18"/>
  <c r="K1179" i="18"/>
  <c r="O1178" i="18"/>
  <c r="N1178" i="18"/>
  <c r="M1178" i="18"/>
  <c r="L1178" i="18"/>
  <c r="K1178" i="18"/>
  <c r="O1177" i="18"/>
  <c r="N1177" i="18"/>
  <c r="M1177" i="18"/>
  <c r="L1177" i="18"/>
  <c r="K1177" i="18"/>
  <c r="O1176" i="18"/>
  <c r="N1176" i="18"/>
  <c r="M1176" i="18"/>
  <c r="L1176" i="18"/>
  <c r="K1176" i="18"/>
  <c r="O1175" i="18"/>
  <c r="N1175" i="18"/>
  <c r="M1175" i="18"/>
  <c r="L1175" i="18"/>
  <c r="K1175" i="18"/>
  <c r="O1174" i="18"/>
  <c r="N1174" i="18"/>
  <c r="M1174" i="18"/>
  <c r="L1174" i="18"/>
  <c r="K1174" i="18"/>
  <c r="O1173" i="18"/>
  <c r="N1173" i="18"/>
  <c r="M1173" i="18"/>
  <c r="L1173" i="18"/>
  <c r="K1173" i="18"/>
  <c r="O1172" i="18"/>
  <c r="N1172" i="18"/>
  <c r="M1172" i="18"/>
  <c r="L1172" i="18"/>
  <c r="K1172" i="18"/>
  <c r="O1171" i="18"/>
  <c r="N1171" i="18"/>
  <c r="M1171" i="18"/>
  <c r="L1171" i="18"/>
  <c r="K1171" i="18"/>
  <c r="O1170" i="18"/>
  <c r="N1170" i="18"/>
  <c r="M1170" i="18"/>
  <c r="L1170" i="18"/>
  <c r="K1170" i="18"/>
  <c r="O1169" i="18"/>
  <c r="N1169" i="18"/>
  <c r="M1169" i="18"/>
  <c r="L1169" i="18"/>
  <c r="K1169" i="18"/>
  <c r="O1168" i="18"/>
  <c r="N1168" i="18"/>
  <c r="M1168" i="18"/>
  <c r="L1168" i="18"/>
  <c r="K1168" i="18"/>
  <c r="O1167" i="18"/>
  <c r="N1167" i="18"/>
  <c r="M1167" i="18"/>
  <c r="L1167" i="18"/>
  <c r="K1167" i="18"/>
  <c r="O1166" i="18"/>
  <c r="N1166" i="18"/>
  <c r="M1166" i="18"/>
  <c r="L1166" i="18"/>
  <c r="K1166" i="18"/>
  <c r="O1165" i="18"/>
  <c r="N1165" i="18"/>
  <c r="M1165" i="18"/>
  <c r="L1165" i="18"/>
  <c r="K1165" i="18"/>
  <c r="O1164" i="18"/>
  <c r="N1164" i="18"/>
  <c r="M1164" i="18"/>
  <c r="L1164" i="18"/>
  <c r="K1164" i="18"/>
  <c r="O1163" i="18"/>
  <c r="N1163" i="18"/>
  <c r="M1163" i="18"/>
  <c r="L1163" i="18"/>
  <c r="K1163" i="18"/>
  <c r="O1162" i="18"/>
  <c r="N1162" i="18"/>
  <c r="M1162" i="18"/>
  <c r="L1162" i="18"/>
  <c r="K1162" i="18"/>
  <c r="O1161" i="18"/>
  <c r="N1161" i="18"/>
  <c r="M1161" i="18"/>
  <c r="L1161" i="18"/>
  <c r="K1161" i="18"/>
  <c r="O1160" i="18"/>
  <c r="N1160" i="18"/>
  <c r="M1160" i="18"/>
  <c r="L1160" i="18"/>
  <c r="K1160" i="18"/>
  <c r="O1159" i="18"/>
  <c r="N1159" i="18"/>
  <c r="M1159" i="18"/>
  <c r="L1159" i="18"/>
  <c r="K1159" i="18"/>
  <c r="O1158" i="18"/>
  <c r="N1158" i="18"/>
  <c r="M1158" i="18"/>
  <c r="L1158" i="18"/>
  <c r="K1158" i="18"/>
  <c r="O1157" i="18"/>
  <c r="N1157" i="18"/>
  <c r="M1157" i="18"/>
  <c r="L1157" i="18"/>
  <c r="K1157" i="18"/>
  <c r="O1156" i="18"/>
  <c r="N1156" i="18"/>
  <c r="M1156" i="18"/>
  <c r="L1156" i="18"/>
  <c r="K1156" i="18"/>
  <c r="O1155" i="18"/>
  <c r="N1155" i="18"/>
  <c r="M1155" i="18"/>
  <c r="L1155" i="18"/>
  <c r="K1155" i="18"/>
  <c r="O1154" i="18"/>
  <c r="N1154" i="18"/>
  <c r="M1154" i="18"/>
  <c r="L1154" i="18"/>
  <c r="K1154" i="18"/>
  <c r="O1153" i="18"/>
  <c r="N1153" i="18"/>
  <c r="M1153" i="18"/>
  <c r="L1153" i="18"/>
  <c r="K1153" i="18"/>
  <c r="O1152" i="18"/>
  <c r="N1152" i="18"/>
  <c r="M1152" i="18"/>
  <c r="L1152" i="18"/>
  <c r="K1152" i="18"/>
  <c r="O1151" i="18"/>
  <c r="N1151" i="18"/>
  <c r="M1151" i="18"/>
  <c r="L1151" i="18"/>
  <c r="K1151" i="18"/>
  <c r="O1150" i="18"/>
  <c r="N1150" i="18"/>
  <c r="M1150" i="18"/>
  <c r="L1150" i="18"/>
  <c r="K1150" i="18"/>
  <c r="O1149" i="18"/>
  <c r="N1149" i="18"/>
  <c r="M1149" i="18"/>
  <c r="L1149" i="18"/>
  <c r="K1149" i="18"/>
  <c r="O1148" i="18"/>
  <c r="N1148" i="18"/>
  <c r="M1148" i="18"/>
  <c r="L1148" i="18"/>
  <c r="K1148" i="18"/>
  <c r="O1147" i="18"/>
  <c r="N1147" i="18"/>
  <c r="M1147" i="18"/>
  <c r="L1147" i="18"/>
  <c r="K1147" i="18"/>
  <c r="O1146" i="18"/>
  <c r="N1146" i="18"/>
  <c r="M1146" i="18"/>
  <c r="L1146" i="18"/>
  <c r="K1146" i="18"/>
  <c r="O1145" i="18"/>
  <c r="N1145" i="18"/>
  <c r="M1145" i="18"/>
  <c r="L1145" i="18"/>
  <c r="K1145" i="18"/>
  <c r="O1144" i="18"/>
  <c r="N1144" i="18"/>
  <c r="M1144" i="18"/>
  <c r="L1144" i="18"/>
  <c r="K1144" i="18"/>
  <c r="O1143" i="18"/>
  <c r="N1143" i="18"/>
  <c r="M1143" i="18"/>
  <c r="L1143" i="18"/>
  <c r="K1143" i="18"/>
  <c r="O1142" i="18"/>
  <c r="N1142" i="18"/>
  <c r="M1142" i="18"/>
  <c r="L1142" i="18"/>
  <c r="K1142" i="18"/>
  <c r="O1141" i="18"/>
  <c r="N1141" i="18"/>
  <c r="M1141" i="18"/>
  <c r="L1141" i="18"/>
  <c r="K1141" i="18"/>
  <c r="O1140" i="18"/>
  <c r="N1140" i="18"/>
  <c r="M1140" i="18"/>
  <c r="L1140" i="18"/>
  <c r="K1140" i="18"/>
  <c r="O1139" i="18"/>
  <c r="N1139" i="18"/>
  <c r="M1139" i="18"/>
  <c r="L1139" i="18"/>
  <c r="K1139" i="18"/>
  <c r="O1138" i="18"/>
  <c r="N1138" i="18"/>
  <c r="M1138" i="18"/>
  <c r="L1138" i="18"/>
  <c r="K1138" i="18"/>
  <c r="O1137" i="18"/>
  <c r="N1137" i="18"/>
  <c r="M1137" i="18"/>
  <c r="L1137" i="18"/>
  <c r="K1137" i="18"/>
  <c r="O1136" i="18"/>
  <c r="N1136" i="18"/>
  <c r="M1136" i="18"/>
  <c r="L1136" i="18"/>
  <c r="K1136" i="18"/>
  <c r="O1135" i="18"/>
  <c r="N1135" i="18"/>
  <c r="M1135" i="18"/>
  <c r="L1135" i="18"/>
  <c r="K1135" i="18"/>
  <c r="O1134" i="18"/>
  <c r="N1134" i="18"/>
  <c r="M1134" i="18"/>
  <c r="L1134" i="18"/>
  <c r="K1134" i="18"/>
  <c r="O1133" i="18"/>
  <c r="N1133" i="18"/>
  <c r="M1133" i="18"/>
  <c r="L1133" i="18"/>
  <c r="K1133" i="18"/>
  <c r="O1132" i="18"/>
  <c r="N1132" i="18"/>
  <c r="M1132" i="18"/>
  <c r="L1132" i="18"/>
  <c r="K1132" i="18"/>
  <c r="O1131" i="18"/>
  <c r="N1131" i="18"/>
  <c r="M1131" i="18"/>
  <c r="L1131" i="18"/>
  <c r="K1131" i="18"/>
  <c r="O1130" i="18"/>
  <c r="N1130" i="18"/>
  <c r="M1130" i="18"/>
  <c r="L1130" i="18"/>
  <c r="K1130" i="18"/>
  <c r="O1129" i="18"/>
  <c r="N1129" i="18"/>
  <c r="M1129" i="18"/>
  <c r="L1129" i="18"/>
  <c r="K1129" i="18"/>
  <c r="O1128" i="18"/>
  <c r="N1128" i="18"/>
  <c r="M1128" i="18"/>
  <c r="L1128" i="18"/>
  <c r="K1128" i="18"/>
  <c r="O1127" i="18"/>
  <c r="N1127" i="18"/>
  <c r="M1127" i="18"/>
  <c r="L1127" i="18"/>
  <c r="K1127" i="18"/>
  <c r="O1126" i="18"/>
  <c r="N1126" i="18"/>
  <c r="M1126" i="18"/>
  <c r="L1126" i="18"/>
  <c r="K1126" i="18"/>
  <c r="O1125" i="18"/>
  <c r="N1125" i="18"/>
  <c r="M1125" i="18"/>
  <c r="L1125" i="18"/>
  <c r="K1125" i="18"/>
  <c r="O1124" i="18"/>
  <c r="N1124" i="18"/>
  <c r="M1124" i="18"/>
  <c r="L1124" i="18"/>
  <c r="K1124" i="18"/>
  <c r="O1123" i="18"/>
  <c r="N1123" i="18"/>
  <c r="M1123" i="18"/>
  <c r="L1123" i="18"/>
  <c r="K1123" i="18"/>
  <c r="O1122" i="18"/>
  <c r="N1122" i="18"/>
  <c r="M1122" i="18"/>
  <c r="L1122" i="18"/>
  <c r="K1122" i="18"/>
  <c r="O1121" i="18"/>
  <c r="N1121" i="18"/>
  <c r="M1121" i="18"/>
  <c r="L1121" i="18"/>
  <c r="K1121" i="18"/>
  <c r="O1120" i="18"/>
  <c r="N1120" i="18"/>
  <c r="M1120" i="18"/>
  <c r="L1120" i="18"/>
  <c r="K1120" i="18"/>
  <c r="O1119" i="18"/>
  <c r="N1119" i="18"/>
  <c r="M1119" i="18"/>
  <c r="L1119" i="18"/>
  <c r="K1119" i="18"/>
  <c r="O1118" i="18"/>
  <c r="N1118" i="18"/>
  <c r="M1118" i="18"/>
  <c r="L1118" i="18"/>
  <c r="K1118" i="18"/>
  <c r="O1117" i="18"/>
  <c r="N1117" i="18"/>
  <c r="M1117" i="18"/>
  <c r="L1117" i="18"/>
  <c r="K1117" i="18"/>
  <c r="O1116" i="18"/>
  <c r="N1116" i="18"/>
  <c r="M1116" i="18"/>
  <c r="L1116" i="18"/>
  <c r="K1116" i="18"/>
  <c r="O1115" i="18"/>
  <c r="N1115" i="18"/>
  <c r="M1115" i="18"/>
  <c r="L1115" i="18"/>
  <c r="K1115" i="18"/>
  <c r="O1114" i="18"/>
  <c r="N1114" i="18"/>
  <c r="M1114" i="18"/>
  <c r="L1114" i="18"/>
  <c r="K1114" i="18"/>
  <c r="O1113" i="18"/>
  <c r="N1113" i="18"/>
  <c r="M1113" i="18"/>
  <c r="L1113" i="18"/>
  <c r="K1113" i="18"/>
  <c r="O1112" i="18"/>
  <c r="N1112" i="18"/>
  <c r="M1112" i="18"/>
  <c r="L1112" i="18"/>
  <c r="K1112" i="18"/>
  <c r="O1111" i="18"/>
  <c r="N1111" i="18"/>
  <c r="M1111" i="18"/>
  <c r="L1111" i="18"/>
  <c r="K1111" i="18"/>
  <c r="O1110" i="18"/>
  <c r="N1110" i="18"/>
  <c r="M1110" i="18"/>
  <c r="L1110" i="18"/>
  <c r="K1110" i="18"/>
  <c r="O1109" i="18"/>
  <c r="N1109" i="18"/>
  <c r="M1109" i="18"/>
  <c r="L1109" i="18"/>
  <c r="K1109" i="18"/>
  <c r="O1108" i="18"/>
  <c r="N1108" i="18"/>
  <c r="M1108" i="18"/>
  <c r="L1108" i="18"/>
  <c r="K1108" i="18"/>
  <c r="O1107" i="18"/>
  <c r="N1107" i="18"/>
  <c r="M1107" i="18"/>
  <c r="L1107" i="18"/>
  <c r="K1107" i="18"/>
  <c r="O1106" i="18"/>
  <c r="N1106" i="18"/>
  <c r="M1106" i="18"/>
  <c r="L1106" i="18"/>
  <c r="K1106" i="18"/>
  <c r="O1105" i="18"/>
  <c r="N1105" i="18"/>
  <c r="M1105" i="18"/>
  <c r="L1105" i="18"/>
  <c r="K1105" i="18"/>
  <c r="O1104" i="18"/>
  <c r="N1104" i="18"/>
  <c r="M1104" i="18"/>
  <c r="L1104" i="18"/>
  <c r="K1104" i="18"/>
  <c r="O1103" i="18"/>
  <c r="N1103" i="18"/>
  <c r="M1103" i="18"/>
  <c r="L1103" i="18"/>
  <c r="K1103" i="18"/>
  <c r="O1102" i="18"/>
  <c r="N1102" i="18"/>
  <c r="M1102" i="18"/>
  <c r="L1102" i="18"/>
  <c r="K1102" i="18"/>
  <c r="O1101" i="18"/>
  <c r="N1101" i="18"/>
  <c r="M1101" i="18"/>
  <c r="L1101" i="18"/>
  <c r="K1101" i="18"/>
  <c r="O1100" i="18"/>
  <c r="N1100" i="18"/>
  <c r="M1100" i="18"/>
  <c r="L1100" i="18"/>
  <c r="K1100" i="18"/>
  <c r="O1099" i="18"/>
  <c r="N1099" i="18"/>
  <c r="M1099" i="18"/>
  <c r="L1099" i="18"/>
  <c r="K1099" i="18"/>
  <c r="O1098" i="18"/>
  <c r="N1098" i="18"/>
  <c r="M1098" i="18"/>
  <c r="L1098" i="18"/>
  <c r="K1098" i="18"/>
  <c r="O1097" i="18"/>
  <c r="N1097" i="18"/>
  <c r="M1097" i="18"/>
  <c r="L1097" i="18"/>
  <c r="K1097" i="18"/>
  <c r="O1096" i="18"/>
  <c r="N1096" i="18"/>
  <c r="M1096" i="18"/>
  <c r="L1096" i="18"/>
  <c r="K1096" i="18"/>
  <c r="O1095" i="18"/>
  <c r="N1095" i="18"/>
  <c r="M1095" i="18"/>
  <c r="L1095" i="18"/>
  <c r="K1095" i="18"/>
  <c r="O1094" i="18"/>
  <c r="N1094" i="18"/>
  <c r="M1094" i="18"/>
  <c r="L1094" i="18"/>
  <c r="K1094" i="18"/>
  <c r="O1093" i="18"/>
  <c r="N1093" i="18"/>
  <c r="M1093" i="18"/>
  <c r="L1093" i="18"/>
  <c r="K1093" i="18"/>
  <c r="O1092" i="18"/>
  <c r="N1092" i="18"/>
  <c r="M1092" i="18"/>
  <c r="L1092" i="18"/>
  <c r="K1092" i="18"/>
  <c r="O1091" i="18"/>
  <c r="N1091" i="18"/>
  <c r="M1091" i="18"/>
  <c r="L1091" i="18"/>
  <c r="K1091" i="18"/>
  <c r="O1090" i="18"/>
  <c r="N1090" i="18"/>
  <c r="M1090" i="18"/>
  <c r="L1090" i="18"/>
  <c r="K1090" i="18"/>
  <c r="O1089" i="18"/>
  <c r="N1089" i="18"/>
  <c r="M1089" i="18"/>
  <c r="L1089" i="18"/>
  <c r="K1089" i="18"/>
  <c r="O1088" i="18"/>
  <c r="N1088" i="18"/>
  <c r="M1088" i="18"/>
  <c r="L1088" i="18"/>
  <c r="K1088" i="18"/>
  <c r="O1087" i="18"/>
  <c r="N1087" i="18"/>
  <c r="M1087" i="18"/>
  <c r="L1087" i="18"/>
  <c r="K1087" i="18"/>
  <c r="O1086" i="18"/>
  <c r="N1086" i="18"/>
  <c r="M1086" i="18"/>
  <c r="L1086" i="18"/>
  <c r="K1086" i="18"/>
  <c r="O1085" i="18"/>
  <c r="N1085" i="18"/>
  <c r="M1085" i="18"/>
  <c r="L1085" i="18"/>
  <c r="K1085" i="18"/>
  <c r="O1084" i="18"/>
  <c r="N1084" i="18"/>
  <c r="M1084" i="18"/>
  <c r="L1084" i="18"/>
  <c r="K1084" i="18"/>
  <c r="O1083" i="18"/>
  <c r="N1083" i="18"/>
  <c r="M1083" i="18"/>
  <c r="L1083" i="18"/>
  <c r="K1083" i="18"/>
  <c r="O1082" i="18"/>
  <c r="N1082" i="18"/>
  <c r="M1082" i="18"/>
  <c r="L1082" i="18"/>
  <c r="K1082" i="18"/>
  <c r="O1081" i="18"/>
  <c r="N1081" i="18"/>
  <c r="M1081" i="18"/>
  <c r="L1081" i="18"/>
  <c r="K1081" i="18"/>
  <c r="O1080" i="18"/>
  <c r="N1080" i="18"/>
  <c r="M1080" i="18"/>
  <c r="L1080" i="18"/>
  <c r="K1080" i="18"/>
  <c r="O1079" i="18"/>
  <c r="N1079" i="18"/>
  <c r="M1079" i="18"/>
  <c r="L1079" i="18"/>
  <c r="K1079" i="18"/>
  <c r="O1078" i="18"/>
  <c r="N1078" i="18"/>
  <c r="M1078" i="18"/>
  <c r="L1078" i="18"/>
  <c r="K1078" i="18"/>
  <c r="O1077" i="18"/>
  <c r="N1077" i="18"/>
  <c r="M1077" i="18"/>
  <c r="L1077" i="18"/>
  <c r="K1077" i="18"/>
  <c r="O1076" i="18"/>
  <c r="N1076" i="18"/>
  <c r="M1076" i="18"/>
  <c r="L1076" i="18"/>
  <c r="K1076" i="18"/>
  <c r="O1075" i="18"/>
  <c r="N1075" i="18"/>
  <c r="M1075" i="18"/>
  <c r="L1075" i="18"/>
  <c r="K1075" i="18"/>
  <c r="O1074" i="18"/>
  <c r="N1074" i="18"/>
  <c r="M1074" i="18"/>
  <c r="L1074" i="18"/>
  <c r="K1074" i="18"/>
  <c r="O1073" i="18"/>
  <c r="N1073" i="18"/>
  <c r="M1073" i="18"/>
  <c r="L1073" i="18"/>
  <c r="K1073" i="18"/>
  <c r="O1072" i="18"/>
  <c r="N1072" i="18"/>
  <c r="M1072" i="18"/>
  <c r="L1072" i="18"/>
  <c r="K1072" i="18"/>
  <c r="O1071" i="18"/>
  <c r="N1071" i="18"/>
  <c r="M1071" i="18"/>
  <c r="L1071" i="18"/>
  <c r="K1071" i="18"/>
  <c r="O1070" i="18"/>
  <c r="N1070" i="18"/>
  <c r="M1070" i="18"/>
  <c r="L1070" i="18"/>
  <c r="K1070" i="18"/>
  <c r="O1069" i="18"/>
  <c r="N1069" i="18"/>
  <c r="M1069" i="18"/>
  <c r="L1069" i="18"/>
  <c r="K1069" i="18"/>
  <c r="O1068" i="18"/>
  <c r="N1068" i="18"/>
  <c r="M1068" i="18"/>
  <c r="L1068" i="18"/>
  <c r="K1068" i="18"/>
  <c r="O1067" i="18"/>
  <c r="N1067" i="18"/>
  <c r="M1067" i="18"/>
  <c r="L1067" i="18"/>
  <c r="K1067" i="18"/>
  <c r="O1066" i="18"/>
  <c r="N1066" i="18"/>
  <c r="M1066" i="18"/>
  <c r="L1066" i="18"/>
  <c r="K1066" i="18"/>
  <c r="O1065" i="18"/>
  <c r="N1065" i="18"/>
  <c r="M1065" i="18"/>
  <c r="L1065" i="18"/>
  <c r="K1065" i="18"/>
  <c r="O1064" i="18"/>
  <c r="N1064" i="18"/>
  <c r="M1064" i="18"/>
  <c r="L1064" i="18"/>
  <c r="K1064" i="18"/>
  <c r="O1063" i="18"/>
  <c r="N1063" i="18"/>
  <c r="M1063" i="18"/>
  <c r="L1063" i="18"/>
  <c r="K1063" i="18"/>
  <c r="O1062" i="18"/>
  <c r="N1062" i="18"/>
  <c r="M1062" i="18"/>
  <c r="L1062" i="18"/>
  <c r="K1062" i="18"/>
  <c r="O1061" i="18"/>
  <c r="N1061" i="18"/>
  <c r="M1061" i="18"/>
  <c r="L1061" i="18"/>
  <c r="K1061" i="18"/>
  <c r="O1060" i="18"/>
  <c r="N1060" i="18"/>
  <c r="M1060" i="18"/>
  <c r="L1060" i="18"/>
  <c r="K1060" i="18"/>
  <c r="O1059" i="18"/>
  <c r="N1059" i="18"/>
  <c r="M1059" i="18"/>
  <c r="L1059" i="18"/>
  <c r="K1059" i="18"/>
  <c r="O1058" i="18"/>
  <c r="N1058" i="18"/>
  <c r="M1058" i="18"/>
  <c r="L1058" i="18"/>
  <c r="K1058" i="18"/>
  <c r="O1057" i="18"/>
  <c r="N1057" i="18"/>
  <c r="M1057" i="18"/>
  <c r="L1057" i="18"/>
  <c r="K1057" i="18"/>
  <c r="O1056" i="18"/>
  <c r="N1056" i="18"/>
  <c r="M1056" i="18"/>
  <c r="L1056" i="18"/>
  <c r="K1056" i="18"/>
  <c r="O1055" i="18"/>
  <c r="N1055" i="18"/>
  <c r="M1055" i="18"/>
  <c r="L1055" i="18"/>
  <c r="K1055" i="18"/>
  <c r="O1054" i="18"/>
  <c r="N1054" i="18"/>
  <c r="M1054" i="18"/>
  <c r="L1054" i="18"/>
  <c r="K1054" i="18"/>
  <c r="O1053" i="18"/>
  <c r="N1053" i="18"/>
  <c r="M1053" i="18"/>
  <c r="L1053" i="18"/>
  <c r="K1053" i="18"/>
  <c r="O1052" i="18"/>
  <c r="N1052" i="18"/>
  <c r="M1052" i="18"/>
  <c r="L1052" i="18"/>
  <c r="K1052" i="18"/>
  <c r="O1051" i="18"/>
  <c r="N1051" i="18"/>
  <c r="M1051" i="18"/>
  <c r="L1051" i="18"/>
  <c r="K1051" i="18"/>
  <c r="O1050" i="18"/>
  <c r="N1050" i="18"/>
  <c r="M1050" i="18"/>
  <c r="L1050" i="18"/>
  <c r="K1050" i="18"/>
  <c r="O1049" i="18"/>
  <c r="N1049" i="18"/>
  <c r="M1049" i="18"/>
  <c r="L1049" i="18"/>
  <c r="K1049" i="18"/>
  <c r="O1048" i="18"/>
  <c r="N1048" i="18"/>
  <c r="M1048" i="18"/>
  <c r="L1048" i="18"/>
  <c r="K1048" i="18"/>
  <c r="O1047" i="18"/>
  <c r="N1047" i="18"/>
  <c r="M1047" i="18"/>
  <c r="L1047" i="18"/>
  <c r="K1047" i="18"/>
  <c r="O1046" i="18"/>
  <c r="N1046" i="18"/>
  <c r="M1046" i="18"/>
  <c r="L1046" i="18"/>
  <c r="K1046" i="18"/>
  <c r="O1045" i="18"/>
  <c r="N1045" i="18"/>
  <c r="M1045" i="18"/>
  <c r="L1045" i="18"/>
  <c r="K1045" i="18"/>
  <c r="O1044" i="18"/>
  <c r="N1044" i="18"/>
  <c r="M1044" i="18"/>
  <c r="L1044" i="18"/>
  <c r="K1044" i="18"/>
  <c r="O1043" i="18"/>
  <c r="N1043" i="18"/>
  <c r="M1043" i="18"/>
  <c r="L1043" i="18"/>
  <c r="K1043" i="18"/>
  <c r="O1042" i="18"/>
  <c r="N1042" i="18"/>
  <c r="M1042" i="18"/>
  <c r="L1042" i="18"/>
  <c r="K1042" i="18"/>
  <c r="O1041" i="18"/>
  <c r="N1041" i="18"/>
  <c r="M1041" i="18"/>
  <c r="L1041" i="18"/>
  <c r="K1041" i="18"/>
  <c r="O1040" i="18"/>
  <c r="N1040" i="18"/>
  <c r="M1040" i="18"/>
  <c r="L1040" i="18"/>
  <c r="K1040" i="18"/>
  <c r="O1039" i="18"/>
  <c r="N1039" i="18"/>
  <c r="M1039" i="18"/>
  <c r="L1039" i="18"/>
  <c r="K1039" i="18"/>
  <c r="O1038" i="18"/>
  <c r="N1038" i="18"/>
  <c r="M1038" i="18"/>
  <c r="L1038" i="18"/>
  <c r="K1038" i="18"/>
  <c r="O1037" i="18"/>
  <c r="N1037" i="18"/>
  <c r="M1037" i="18"/>
  <c r="L1037" i="18"/>
  <c r="K1037" i="18"/>
  <c r="O1036" i="18"/>
  <c r="N1036" i="18"/>
  <c r="M1036" i="18"/>
  <c r="L1036" i="18"/>
  <c r="K1036" i="18"/>
  <c r="O1035" i="18"/>
  <c r="N1035" i="18"/>
  <c r="M1035" i="18"/>
  <c r="L1035" i="18"/>
  <c r="K1035" i="18"/>
  <c r="O1034" i="18"/>
  <c r="N1034" i="18"/>
  <c r="M1034" i="18"/>
  <c r="L1034" i="18"/>
  <c r="K1034" i="18"/>
  <c r="O1033" i="18"/>
  <c r="N1033" i="18"/>
  <c r="M1033" i="18"/>
  <c r="L1033" i="18"/>
  <c r="K1033" i="18"/>
  <c r="O1032" i="18"/>
  <c r="N1032" i="18"/>
  <c r="M1032" i="18"/>
  <c r="L1032" i="18"/>
  <c r="K1032" i="18"/>
  <c r="O1031" i="18"/>
  <c r="N1031" i="18"/>
  <c r="M1031" i="18"/>
  <c r="L1031" i="18"/>
  <c r="K1031" i="18"/>
  <c r="O1030" i="18"/>
  <c r="N1030" i="18"/>
  <c r="M1030" i="18"/>
  <c r="L1030" i="18"/>
  <c r="K1030" i="18"/>
  <c r="O1029" i="18"/>
  <c r="N1029" i="18"/>
  <c r="M1029" i="18"/>
  <c r="L1029" i="18"/>
  <c r="K1029" i="18"/>
  <c r="O1028" i="18"/>
  <c r="N1028" i="18"/>
  <c r="M1028" i="18"/>
  <c r="L1028" i="18"/>
  <c r="K1028" i="18"/>
  <c r="O1027" i="18"/>
  <c r="N1027" i="18"/>
  <c r="M1027" i="18"/>
  <c r="L1027" i="18"/>
  <c r="K1027" i="18"/>
  <c r="O1026" i="18"/>
  <c r="N1026" i="18"/>
  <c r="M1026" i="18"/>
  <c r="L1026" i="18"/>
  <c r="K1026" i="18"/>
  <c r="O1025" i="18"/>
  <c r="N1025" i="18"/>
  <c r="M1025" i="18"/>
  <c r="L1025" i="18"/>
  <c r="K1025" i="18"/>
  <c r="O1024" i="18"/>
  <c r="N1024" i="18"/>
  <c r="M1024" i="18"/>
  <c r="L1024" i="18"/>
  <c r="K1024" i="18"/>
  <c r="O1023" i="18"/>
  <c r="N1023" i="18"/>
  <c r="M1023" i="18"/>
  <c r="L1023" i="18"/>
  <c r="K1023" i="18"/>
  <c r="O1022" i="18"/>
  <c r="N1022" i="18"/>
  <c r="M1022" i="18"/>
  <c r="L1022" i="18"/>
  <c r="K1022" i="18"/>
  <c r="O1021" i="18"/>
  <c r="N1021" i="18"/>
  <c r="M1021" i="18"/>
  <c r="L1021" i="18"/>
  <c r="K1021" i="18"/>
  <c r="O1020" i="18"/>
  <c r="N1020" i="18"/>
  <c r="M1020" i="18"/>
  <c r="L1020" i="18"/>
  <c r="K1020" i="18"/>
  <c r="O1019" i="18"/>
  <c r="N1019" i="18"/>
  <c r="M1019" i="18"/>
  <c r="L1019" i="18"/>
  <c r="K1019" i="18"/>
  <c r="O1018" i="18"/>
  <c r="N1018" i="18"/>
  <c r="M1018" i="18"/>
  <c r="L1018" i="18"/>
  <c r="K1018" i="18"/>
  <c r="O1017" i="18"/>
  <c r="N1017" i="18"/>
  <c r="M1017" i="18"/>
  <c r="L1017" i="18"/>
  <c r="K1017" i="18"/>
  <c r="O1016" i="18"/>
  <c r="N1016" i="18"/>
  <c r="M1016" i="18"/>
  <c r="L1016" i="18"/>
  <c r="K1016" i="18"/>
  <c r="O1015" i="18"/>
  <c r="N1015" i="18"/>
  <c r="M1015" i="18"/>
  <c r="L1015" i="18"/>
  <c r="K1015" i="18"/>
  <c r="O1014" i="18"/>
  <c r="N1014" i="18"/>
  <c r="M1014" i="18"/>
  <c r="L1014" i="18"/>
  <c r="K1014" i="18"/>
  <c r="O1013" i="18"/>
  <c r="N1013" i="18"/>
  <c r="M1013" i="18"/>
  <c r="L1013" i="18"/>
  <c r="K1013" i="18"/>
  <c r="O1012" i="18"/>
  <c r="N1012" i="18"/>
  <c r="M1012" i="18"/>
  <c r="L1012" i="18"/>
  <c r="K1012" i="18"/>
  <c r="O1011" i="18"/>
  <c r="N1011" i="18"/>
  <c r="M1011" i="18"/>
  <c r="L1011" i="18"/>
  <c r="K1011" i="18"/>
  <c r="O1010" i="18"/>
  <c r="N1010" i="18"/>
  <c r="M1010" i="18"/>
  <c r="L1010" i="18"/>
  <c r="K1010" i="18"/>
  <c r="O1009" i="18"/>
  <c r="N1009" i="18"/>
  <c r="M1009" i="18"/>
  <c r="L1009" i="18"/>
  <c r="K1009" i="18"/>
  <c r="O1008" i="18"/>
  <c r="N1008" i="18"/>
  <c r="M1008" i="18"/>
  <c r="L1008" i="18"/>
  <c r="K1008" i="18"/>
  <c r="O1007" i="18"/>
  <c r="N1007" i="18"/>
  <c r="M1007" i="18"/>
  <c r="L1007" i="18"/>
  <c r="K1007" i="18"/>
  <c r="O1006" i="18"/>
  <c r="N1006" i="18"/>
  <c r="M1006" i="18"/>
  <c r="L1006" i="18"/>
  <c r="K1006" i="18"/>
  <c r="O1005" i="18"/>
  <c r="N1005" i="18"/>
  <c r="M1005" i="18"/>
  <c r="L1005" i="18"/>
  <c r="K1005" i="18"/>
  <c r="O1004" i="18"/>
  <c r="N1004" i="18"/>
  <c r="M1004" i="18"/>
  <c r="L1004" i="18"/>
  <c r="K1004" i="18"/>
  <c r="O1003" i="18"/>
  <c r="N1003" i="18"/>
  <c r="M1003" i="18"/>
  <c r="L1003" i="18"/>
  <c r="K1003" i="18"/>
  <c r="O1002" i="18"/>
  <c r="N1002" i="18"/>
  <c r="M1002" i="18"/>
  <c r="L1002" i="18"/>
  <c r="K1002" i="18"/>
  <c r="O1001" i="18"/>
  <c r="N1001" i="18"/>
  <c r="M1001" i="18"/>
  <c r="L1001" i="18"/>
  <c r="K1001" i="18"/>
  <c r="O1000" i="18"/>
  <c r="N1000" i="18"/>
  <c r="M1000" i="18"/>
  <c r="L1000" i="18"/>
  <c r="K1000" i="18"/>
  <c r="O999" i="18"/>
  <c r="N999" i="18"/>
  <c r="M999" i="18"/>
  <c r="L999" i="18"/>
  <c r="K999" i="18"/>
  <c r="O998" i="18"/>
  <c r="N998" i="18"/>
  <c r="M998" i="18"/>
  <c r="L998" i="18"/>
  <c r="K998" i="18"/>
  <c r="O997" i="18"/>
  <c r="N997" i="18"/>
  <c r="M997" i="18"/>
  <c r="L997" i="18"/>
  <c r="K997" i="18"/>
  <c r="O996" i="18"/>
  <c r="N996" i="18"/>
  <c r="M996" i="18"/>
  <c r="L996" i="18"/>
  <c r="K996" i="18"/>
  <c r="O995" i="18"/>
  <c r="N995" i="18"/>
  <c r="M995" i="18"/>
  <c r="L995" i="18"/>
  <c r="K995" i="18"/>
  <c r="O994" i="18"/>
  <c r="N994" i="18"/>
  <c r="M994" i="18"/>
  <c r="L994" i="18"/>
  <c r="K994" i="18"/>
  <c r="O993" i="18"/>
  <c r="N993" i="18"/>
  <c r="M993" i="18"/>
  <c r="L993" i="18"/>
  <c r="K993" i="18"/>
  <c r="O992" i="18"/>
  <c r="N992" i="18"/>
  <c r="M992" i="18"/>
  <c r="L992" i="18"/>
  <c r="K992" i="18"/>
  <c r="O991" i="18"/>
  <c r="N991" i="18"/>
  <c r="M991" i="18"/>
  <c r="L991" i="18"/>
  <c r="K991" i="18"/>
  <c r="O990" i="18"/>
  <c r="N990" i="18"/>
  <c r="M990" i="18"/>
  <c r="L990" i="18"/>
  <c r="K990" i="18"/>
  <c r="O989" i="18"/>
  <c r="N989" i="18"/>
  <c r="M989" i="18"/>
  <c r="L989" i="18"/>
  <c r="K989" i="18"/>
  <c r="O988" i="18"/>
  <c r="N988" i="18"/>
  <c r="M988" i="18"/>
  <c r="L988" i="18"/>
  <c r="K988" i="18"/>
  <c r="O987" i="18"/>
  <c r="N987" i="18"/>
  <c r="M987" i="18"/>
  <c r="L987" i="18"/>
  <c r="K987" i="18"/>
  <c r="O986" i="18"/>
  <c r="N986" i="18"/>
  <c r="M986" i="18"/>
  <c r="L986" i="18"/>
  <c r="K986" i="18"/>
  <c r="O985" i="18"/>
  <c r="N985" i="18"/>
  <c r="M985" i="18"/>
  <c r="L985" i="18"/>
  <c r="K985" i="18"/>
  <c r="O984" i="18"/>
  <c r="N984" i="18"/>
  <c r="M984" i="18"/>
  <c r="L984" i="18"/>
  <c r="K984" i="18"/>
  <c r="O983" i="18"/>
  <c r="N983" i="18"/>
  <c r="M983" i="18"/>
  <c r="L983" i="18"/>
  <c r="K983" i="18"/>
  <c r="O982" i="18"/>
  <c r="N982" i="18"/>
  <c r="M982" i="18"/>
  <c r="L982" i="18"/>
  <c r="K982" i="18"/>
  <c r="O981" i="18"/>
  <c r="N981" i="18"/>
  <c r="M981" i="18"/>
  <c r="L981" i="18"/>
  <c r="K981" i="18"/>
  <c r="O980" i="18"/>
  <c r="N980" i="18"/>
  <c r="M980" i="18"/>
  <c r="L980" i="18"/>
  <c r="K980" i="18"/>
  <c r="O979" i="18"/>
  <c r="N979" i="18"/>
  <c r="M979" i="18"/>
  <c r="L979" i="18"/>
  <c r="K979" i="18"/>
  <c r="O978" i="18"/>
  <c r="N978" i="18"/>
  <c r="M978" i="18"/>
  <c r="L978" i="18"/>
  <c r="K978" i="18"/>
  <c r="O977" i="18"/>
  <c r="N977" i="18"/>
  <c r="M977" i="18"/>
  <c r="L977" i="18"/>
  <c r="K977" i="18"/>
  <c r="O976" i="18"/>
  <c r="N976" i="18"/>
  <c r="M976" i="18"/>
  <c r="L976" i="18"/>
  <c r="K976" i="18"/>
  <c r="O975" i="18"/>
  <c r="N975" i="18"/>
  <c r="M975" i="18"/>
  <c r="L975" i="18"/>
  <c r="K975" i="18"/>
  <c r="O974" i="18"/>
  <c r="N974" i="18"/>
  <c r="M974" i="18"/>
  <c r="L974" i="18"/>
  <c r="K974" i="18"/>
  <c r="O973" i="18"/>
  <c r="N973" i="18"/>
  <c r="M973" i="18"/>
  <c r="L973" i="18"/>
  <c r="K973" i="18"/>
  <c r="O972" i="18"/>
  <c r="N972" i="18"/>
  <c r="M972" i="18"/>
  <c r="L972" i="18"/>
  <c r="K972" i="18"/>
  <c r="O971" i="18"/>
  <c r="N971" i="18"/>
  <c r="M971" i="18"/>
  <c r="L971" i="18"/>
  <c r="K971" i="18"/>
  <c r="O970" i="18"/>
  <c r="N970" i="18"/>
  <c r="M970" i="18"/>
  <c r="L970" i="18"/>
  <c r="K970" i="18"/>
  <c r="O969" i="18"/>
  <c r="N969" i="18"/>
  <c r="M969" i="18"/>
  <c r="L969" i="18"/>
  <c r="K969" i="18"/>
  <c r="O968" i="18"/>
  <c r="N968" i="18"/>
  <c r="M968" i="18"/>
  <c r="L968" i="18"/>
  <c r="K968" i="18"/>
  <c r="O967" i="18"/>
  <c r="N967" i="18"/>
  <c r="M967" i="18"/>
  <c r="L967" i="18"/>
  <c r="K967" i="18"/>
  <c r="O966" i="18"/>
  <c r="N966" i="18"/>
  <c r="M966" i="18"/>
  <c r="L966" i="18"/>
  <c r="K966" i="18"/>
  <c r="O965" i="18"/>
  <c r="N965" i="18"/>
  <c r="M965" i="18"/>
  <c r="L965" i="18"/>
  <c r="K965" i="18"/>
  <c r="O964" i="18"/>
  <c r="N964" i="18"/>
  <c r="M964" i="18"/>
  <c r="L964" i="18"/>
  <c r="K964" i="18"/>
  <c r="O963" i="18"/>
  <c r="N963" i="18"/>
  <c r="M963" i="18"/>
  <c r="L963" i="18"/>
  <c r="K963" i="18"/>
  <c r="O962" i="18"/>
  <c r="N962" i="18"/>
  <c r="M962" i="18"/>
  <c r="L962" i="18"/>
  <c r="K962" i="18"/>
  <c r="O961" i="18"/>
  <c r="N961" i="18"/>
  <c r="M961" i="18"/>
  <c r="L961" i="18"/>
  <c r="K961" i="18"/>
  <c r="O960" i="18"/>
  <c r="N960" i="18"/>
  <c r="M960" i="18"/>
  <c r="L960" i="18"/>
  <c r="K960" i="18"/>
  <c r="O959" i="18"/>
  <c r="N959" i="18"/>
  <c r="M959" i="18"/>
  <c r="L959" i="18"/>
  <c r="K959" i="18"/>
  <c r="O958" i="18"/>
  <c r="N958" i="18"/>
  <c r="M958" i="18"/>
  <c r="L958" i="18"/>
  <c r="K958" i="18"/>
  <c r="O957" i="18"/>
  <c r="N957" i="18"/>
  <c r="M957" i="18"/>
  <c r="L957" i="18"/>
  <c r="K957" i="18"/>
  <c r="O956" i="18"/>
  <c r="N956" i="18"/>
  <c r="M956" i="18"/>
  <c r="L956" i="18"/>
  <c r="K956" i="18"/>
  <c r="O955" i="18"/>
  <c r="N955" i="18"/>
  <c r="M955" i="18"/>
  <c r="L955" i="18"/>
  <c r="K955" i="18"/>
  <c r="O954" i="18"/>
  <c r="N954" i="18"/>
  <c r="M954" i="18"/>
  <c r="L954" i="18"/>
  <c r="K954" i="18"/>
  <c r="O953" i="18"/>
  <c r="N953" i="18"/>
  <c r="M953" i="18"/>
  <c r="L953" i="18"/>
  <c r="K953" i="18"/>
  <c r="O952" i="18"/>
  <c r="N952" i="18"/>
  <c r="M952" i="18"/>
  <c r="L952" i="18"/>
  <c r="K952" i="18"/>
  <c r="O951" i="18"/>
  <c r="N951" i="18"/>
  <c r="M951" i="18"/>
  <c r="L951" i="18"/>
  <c r="K951" i="18"/>
  <c r="O950" i="18"/>
  <c r="N950" i="18"/>
  <c r="M950" i="18"/>
  <c r="L950" i="18"/>
  <c r="K950" i="18"/>
  <c r="O949" i="18"/>
  <c r="N949" i="18"/>
  <c r="M949" i="18"/>
  <c r="L949" i="18"/>
  <c r="K949" i="18"/>
  <c r="O948" i="18"/>
  <c r="N948" i="18"/>
  <c r="M948" i="18"/>
  <c r="L948" i="18"/>
  <c r="K948" i="18"/>
  <c r="O947" i="18"/>
  <c r="N947" i="18"/>
  <c r="M947" i="18"/>
  <c r="L947" i="18"/>
  <c r="K947" i="18"/>
  <c r="O946" i="18"/>
  <c r="N946" i="18"/>
  <c r="M946" i="18"/>
  <c r="L946" i="18"/>
  <c r="K946" i="18"/>
  <c r="O945" i="18"/>
  <c r="N945" i="18"/>
  <c r="M945" i="18"/>
  <c r="L945" i="18"/>
  <c r="K945" i="18"/>
  <c r="O944" i="18"/>
  <c r="N944" i="18"/>
  <c r="M944" i="18"/>
  <c r="L944" i="18"/>
  <c r="K944" i="18"/>
  <c r="O943" i="18"/>
  <c r="N943" i="18"/>
  <c r="M943" i="18"/>
  <c r="L943" i="18"/>
  <c r="K943" i="18"/>
  <c r="O942" i="18"/>
  <c r="N942" i="18"/>
  <c r="M942" i="18"/>
  <c r="L942" i="18"/>
  <c r="K942" i="18"/>
  <c r="O941" i="18"/>
  <c r="N941" i="18"/>
  <c r="M941" i="18"/>
  <c r="L941" i="18"/>
  <c r="K941" i="18"/>
  <c r="O940" i="18"/>
  <c r="N940" i="18"/>
  <c r="M940" i="18"/>
  <c r="L940" i="18"/>
  <c r="K940" i="18"/>
  <c r="O939" i="18"/>
  <c r="N939" i="18"/>
  <c r="M939" i="18"/>
  <c r="L939" i="18"/>
  <c r="K939" i="18"/>
  <c r="O938" i="18"/>
  <c r="N938" i="18"/>
  <c r="M938" i="18"/>
  <c r="L938" i="18"/>
  <c r="K938" i="18"/>
  <c r="O937" i="18"/>
  <c r="N937" i="18"/>
  <c r="M937" i="18"/>
  <c r="L937" i="18"/>
  <c r="K937" i="18"/>
  <c r="O936" i="18"/>
  <c r="N936" i="18"/>
  <c r="M936" i="18"/>
  <c r="L936" i="18"/>
  <c r="K936" i="18"/>
  <c r="O935" i="18"/>
  <c r="N935" i="18"/>
  <c r="M935" i="18"/>
  <c r="L935" i="18"/>
  <c r="K935" i="18"/>
  <c r="O934" i="18"/>
  <c r="N934" i="18"/>
  <c r="M934" i="18"/>
  <c r="L934" i="18"/>
  <c r="K934" i="18"/>
  <c r="O933" i="18"/>
  <c r="N933" i="18"/>
  <c r="M933" i="18"/>
  <c r="L933" i="18"/>
  <c r="K933" i="18"/>
  <c r="O932" i="18"/>
  <c r="N932" i="18"/>
  <c r="M932" i="18"/>
  <c r="L932" i="18"/>
  <c r="K932" i="18"/>
  <c r="O931" i="18"/>
  <c r="N931" i="18"/>
  <c r="M931" i="18"/>
  <c r="L931" i="18"/>
  <c r="K931" i="18"/>
  <c r="O930" i="18"/>
  <c r="N930" i="18"/>
  <c r="M930" i="18"/>
  <c r="L930" i="18"/>
  <c r="K930" i="18"/>
  <c r="O929" i="18"/>
  <c r="N929" i="18"/>
  <c r="M929" i="18"/>
  <c r="L929" i="18"/>
  <c r="K929" i="18"/>
  <c r="O928" i="18"/>
  <c r="N928" i="18"/>
  <c r="M928" i="18"/>
  <c r="L928" i="18"/>
  <c r="K928" i="18"/>
  <c r="O927" i="18"/>
  <c r="N927" i="18"/>
  <c r="M927" i="18"/>
  <c r="L927" i="18"/>
  <c r="K927" i="18"/>
  <c r="O926" i="18"/>
  <c r="N926" i="18"/>
  <c r="M926" i="18"/>
  <c r="L926" i="18"/>
  <c r="K926" i="18"/>
  <c r="O925" i="18"/>
  <c r="N925" i="18"/>
  <c r="M925" i="18"/>
  <c r="L925" i="18"/>
  <c r="K925" i="18"/>
  <c r="O924" i="18"/>
  <c r="N924" i="18"/>
  <c r="M924" i="18"/>
  <c r="L924" i="18"/>
  <c r="K924" i="18"/>
  <c r="O923" i="18"/>
  <c r="N923" i="18"/>
  <c r="M923" i="18"/>
  <c r="L923" i="18"/>
  <c r="K923" i="18"/>
  <c r="O922" i="18"/>
  <c r="N922" i="18"/>
  <c r="M922" i="18"/>
  <c r="L922" i="18"/>
  <c r="K922" i="18"/>
  <c r="O921" i="18"/>
  <c r="N921" i="18"/>
  <c r="M921" i="18"/>
  <c r="L921" i="18"/>
  <c r="K921" i="18"/>
  <c r="O920" i="18"/>
  <c r="N920" i="18"/>
  <c r="M920" i="18"/>
  <c r="L920" i="18"/>
  <c r="K920" i="18"/>
  <c r="O919" i="18"/>
  <c r="N919" i="18"/>
  <c r="M919" i="18"/>
  <c r="L919" i="18"/>
  <c r="K919" i="18"/>
  <c r="O918" i="18"/>
  <c r="N918" i="18"/>
  <c r="M918" i="18"/>
  <c r="L918" i="18"/>
  <c r="K918" i="18"/>
  <c r="O917" i="18"/>
  <c r="N917" i="18"/>
  <c r="M917" i="18"/>
  <c r="L917" i="18"/>
  <c r="K917" i="18"/>
  <c r="O916" i="18"/>
  <c r="N916" i="18"/>
  <c r="M916" i="18"/>
  <c r="L916" i="18"/>
  <c r="K916" i="18"/>
  <c r="O915" i="18"/>
  <c r="N915" i="18"/>
  <c r="M915" i="18"/>
  <c r="L915" i="18"/>
  <c r="K915" i="18"/>
  <c r="O914" i="18"/>
  <c r="N914" i="18"/>
  <c r="M914" i="18"/>
  <c r="L914" i="18"/>
  <c r="K914" i="18"/>
  <c r="O913" i="18"/>
  <c r="N913" i="18"/>
  <c r="M913" i="18"/>
  <c r="L913" i="18"/>
  <c r="K913" i="18"/>
  <c r="O912" i="18"/>
  <c r="N912" i="18"/>
  <c r="M912" i="18"/>
  <c r="L912" i="18"/>
  <c r="K912" i="18"/>
  <c r="O911" i="18"/>
  <c r="N911" i="18"/>
  <c r="M911" i="18"/>
  <c r="L911" i="18"/>
  <c r="K911" i="18"/>
  <c r="O910" i="18"/>
  <c r="N910" i="18"/>
  <c r="M910" i="18"/>
  <c r="L910" i="18"/>
  <c r="K910" i="18"/>
  <c r="O909" i="18"/>
  <c r="N909" i="18"/>
  <c r="M909" i="18"/>
  <c r="L909" i="18"/>
  <c r="K909" i="18"/>
  <c r="O908" i="18"/>
  <c r="N908" i="18"/>
  <c r="M908" i="18"/>
  <c r="L908" i="18"/>
  <c r="K908" i="18"/>
  <c r="O907" i="18"/>
  <c r="N907" i="18"/>
  <c r="M907" i="18"/>
  <c r="L907" i="18"/>
  <c r="K907" i="18"/>
  <c r="O906" i="18"/>
  <c r="N906" i="18"/>
  <c r="M906" i="18"/>
  <c r="L906" i="18"/>
  <c r="K906" i="18"/>
  <c r="O905" i="18"/>
  <c r="N905" i="18"/>
  <c r="M905" i="18"/>
  <c r="L905" i="18"/>
  <c r="K905" i="18"/>
  <c r="O904" i="18"/>
  <c r="N904" i="18"/>
  <c r="M904" i="18"/>
  <c r="L904" i="18"/>
  <c r="K904" i="18"/>
  <c r="O903" i="18"/>
  <c r="N903" i="18"/>
  <c r="M903" i="18"/>
  <c r="L903" i="18"/>
  <c r="K903" i="18"/>
  <c r="O902" i="18"/>
  <c r="N902" i="18"/>
  <c r="M902" i="18"/>
  <c r="L902" i="18"/>
  <c r="K902" i="18"/>
  <c r="O901" i="18"/>
  <c r="N901" i="18"/>
  <c r="M901" i="18"/>
  <c r="L901" i="18"/>
  <c r="K901" i="18"/>
  <c r="O900" i="18"/>
  <c r="N900" i="18"/>
  <c r="M900" i="18"/>
  <c r="L900" i="18"/>
  <c r="K900" i="18"/>
  <c r="O899" i="18"/>
  <c r="N899" i="18"/>
  <c r="M899" i="18"/>
  <c r="L899" i="18"/>
  <c r="K899" i="18"/>
  <c r="O898" i="18"/>
  <c r="N898" i="18"/>
  <c r="M898" i="18"/>
  <c r="L898" i="18"/>
  <c r="K898" i="18"/>
  <c r="O897" i="18"/>
  <c r="N897" i="18"/>
  <c r="M897" i="18"/>
  <c r="L897" i="18"/>
  <c r="K897" i="18"/>
  <c r="O896" i="18"/>
  <c r="N896" i="18"/>
  <c r="M896" i="18"/>
  <c r="L896" i="18"/>
  <c r="K896" i="18"/>
  <c r="O895" i="18"/>
  <c r="N895" i="18"/>
  <c r="M895" i="18"/>
  <c r="L895" i="18"/>
  <c r="K895" i="18"/>
  <c r="O894" i="18"/>
  <c r="N894" i="18"/>
  <c r="M894" i="18"/>
  <c r="L894" i="18"/>
  <c r="K894" i="18"/>
  <c r="O893" i="18"/>
  <c r="N893" i="18"/>
  <c r="M893" i="18"/>
  <c r="L893" i="18"/>
  <c r="K893" i="18"/>
  <c r="O892" i="18"/>
  <c r="N892" i="18"/>
  <c r="M892" i="18"/>
  <c r="L892" i="18"/>
  <c r="K892" i="18"/>
  <c r="O891" i="18"/>
  <c r="N891" i="18"/>
  <c r="M891" i="18"/>
  <c r="L891" i="18"/>
  <c r="K891" i="18"/>
  <c r="O890" i="18"/>
  <c r="N890" i="18"/>
  <c r="M890" i="18"/>
  <c r="L890" i="18"/>
  <c r="K890" i="18"/>
  <c r="O889" i="18"/>
  <c r="N889" i="18"/>
  <c r="M889" i="18"/>
  <c r="L889" i="18"/>
  <c r="K889" i="18"/>
  <c r="O888" i="18"/>
  <c r="N888" i="18"/>
  <c r="M888" i="18"/>
  <c r="L888" i="18"/>
  <c r="K888" i="18"/>
  <c r="O887" i="18"/>
  <c r="N887" i="18"/>
  <c r="M887" i="18"/>
  <c r="L887" i="18"/>
  <c r="K887" i="18"/>
  <c r="O886" i="18"/>
  <c r="N886" i="18"/>
  <c r="M886" i="18"/>
  <c r="L886" i="18"/>
  <c r="K886" i="18"/>
  <c r="O885" i="18"/>
  <c r="N885" i="18"/>
  <c r="M885" i="18"/>
  <c r="L885" i="18"/>
  <c r="K885" i="18"/>
  <c r="O884" i="18"/>
  <c r="N884" i="18"/>
  <c r="M884" i="18"/>
  <c r="L884" i="18"/>
  <c r="K884" i="18"/>
  <c r="O883" i="18"/>
  <c r="N883" i="18"/>
  <c r="M883" i="18"/>
  <c r="L883" i="18"/>
  <c r="K883" i="18"/>
  <c r="O882" i="18"/>
  <c r="N882" i="18"/>
  <c r="M882" i="18"/>
  <c r="L882" i="18"/>
  <c r="K882" i="18"/>
  <c r="O881" i="18"/>
  <c r="N881" i="18"/>
  <c r="M881" i="18"/>
  <c r="L881" i="18"/>
  <c r="K881" i="18"/>
  <c r="O880" i="18"/>
  <c r="N880" i="18"/>
  <c r="M880" i="18"/>
  <c r="L880" i="18"/>
  <c r="K880" i="18"/>
  <c r="O879" i="18"/>
  <c r="N879" i="18"/>
  <c r="M879" i="18"/>
  <c r="L879" i="18"/>
  <c r="K879" i="18"/>
  <c r="O878" i="18"/>
  <c r="N878" i="18"/>
  <c r="M878" i="18"/>
  <c r="L878" i="18"/>
  <c r="K878" i="18"/>
  <c r="O877" i="18"/>
  <c r="N877" i="18"/>
  <c r="M877" i="18"/>
  <c r="L877" i="18"/>
  <c r="K877" i="18"/>
  <c r="O876" i="18"/>
  <c r="N876" i="18"/>
  <c r="M876" i="18"/>
  <c r="L876" i="18"/>
  <c r="K876" i="18"/>
  <c r="O875" i="18"/>
  <c r="N875" i="18"/>
  <c r="M875" i="18"/>
  <c r="L875" i="18"/>
  <c r="K875" i="18"/>
  <c r="O874" i="18"/>
  <c r="N874" i="18"/>
  <c r="M874" i="18"/>
  <c r="L874" i="18"/>
  <c r="K874" i="18"/>
  <c r="O873" i="18"/>
  <c r="N873" i="18"/>
  <c r="M873" i="18"/>
  <c r="L873" i="18"/>
  <c r="K873" i="18"/>
  <c r="O872" i="18"/>
  <c r="N872" i="18"/>
  <c r="M872" i="18"/>
  <c r="L872" i="18"/>
  <c r="K872" i="18"/>
  <c r="O871" i="18"/>
  <c r="N871" i="18"/>
  <c r="M871" i="18"/>
  <c r="L871" i="18"/>
  <c r="K871" i="18"/>
  <c r="O870" i="18"/>
  <c r="N870" i="18"/>
  <c r="M870" i="18"/>
  <c r="L870" i="18"/>
  <c r="K870" i="18"/>
  <c r="O869" i="18"/>
  <c r="N869" i="18"/>
  <c r="M869" i="18"/>
  <c r="L869" i="18"/>
  <c r="K869" i="18"/>
  <c r="O868" i="18"/>
  <c r="N868" i="18"/>
  <c r="M868" i="18"/>
  <c r="L868" i="18"/>
  <c r="K868" i="18"/>
  <c r="O867" i="18"/>
  <c r="N867" i="18"/>
  <c r="M867" i="18"/>
  <c r="L867" i="18"/>
  <c r="K867" i="18"/>
  <c r="O866" i="18"/>
  <c r="N866" i="18"/>
  <c r="M866" i="18"/>
  <c r="L866" i="18"/>
  <c r="K866" i="18"/>
  <c r="O865" i="18"/>
  <c r="N865" i="18"/>
  <c r="M865" i="18"/>
  <c r="L865" i="18"/>
  <c r="K865" i="18"/>
  <c r="O864" i="18"/>
  <c r="N864" i="18"/>
  <c r="M864" i="18"/>
  <c r="L864" i="18"/>
  <c r="K864" i="18"/>
  <c r="O863" i="18"/>
  <c r="N863" i="18"/>
  <c r="M863" i="18"/>
  <c r="L863" i="18"/>
  <c r="K863" i="18"/>
  <c r="O862" i="18"/>
  <c r="N862" i="18"/>
  <c r="M862" i="18"/>
  <c r="L862" i="18"/>
  <c r="K862" i="18"/>
  <c r="O861" i="18"/>
  <c r="N861" i="18"/>
  <c r="M861" i="18"/>
  <c r="L861" i="18"/>
  <c r="K861" i="18"/>
  <c r="O860" i="18"/>
  <c r="N860" i="18"/>
  <c r="M860" i="18"/>
  <c r="L860" i="18"/>
  <c r="K860" i="18"/>
  <c r="O859" i="18"/>
  <c r="N859" i="18"/>
  <c r="M859" i="18"/>
  <c r="L859" i="18"/>
  <c r="K859" i="18"/>
  <c r="O858" i="18"/>
  <c r="N858" i="18"/>
  <c r="M858" i="18"/>
  <c r="L858" i="18"/>
  <c r="K858" i="18"/>
  <c r="O857" i="18"/>
  <c r="N857" i="18"/>
  <c r="M857" i="18"/>
  <c r="L857" i="18"/>
  <c r="K857" i="18"/>
  <c r="O856" i="18"/>
  <c r="N856" i="18"/>
  <c r="M856" i="18"/>
  <c r="L856" i="18"/>
  <c r="K856" i="18"/>
  <c r="O855" i="18"/>
  <c r="N855" i="18"/>
  <c r="M855" i="18"/>
  <c r="L855" i="18"/>
  <c r="K855" i="18"/>
  <c r="O854" i="18"/>
  <c r="N854" i="18"/>
  <c r="M854" i="18"/>
  <c r="L854" i="18"/>
  <c r="K854" i="18"/>
  <c r="O853" i="18"/>
  <c r="N853" i="18"/>
  <c r="M853" i="18"/>
  <c r="L853" i="18"/>
  <c r="K853" i="18"/>
  <c r="O852" i="18"/>
  <c r="N852" i="18"/>
  <c r="M852" i="18"/>
  <c r="L852" i="18"/>
  <c r="K852" i="18"/>
  <c r="O851" i="18"/>
  <c r="N851" i="18"/>
  <c r="M851" i="18"/>
  <c r="L851" i="18"/>
  <c r="K851" i="18"/>
  <c r="O850" i="18"/>
  <c r="N850" i="18"/>
  <c r="M850" i="18"/>
  <c r="L850" i="18"/>
  <c r="K850" i="18"/>
  <c r="O849" i="18"/>
  <c r="N849" i="18"/>
  <c r="M849" i="18"/>
  <c r="L849" i="18"/>
  <c r="K849" i="18"/>
  <c r="O848" i="18"/>
  <c r="N848" i="18"/>
  <c r="M848" i="18"/>
  <c r="L848" i="18"/>
  <c r="K848" i="18"/>
  <c r="O847" i="18"/>
  <c r="N847" i="18"/>
  <c r="M847" i="18"/>
  <c r="L847" i="18"/>
  <c r="K847" i="18"/>
  <c r="O846" i="18"/>
  <c r="N846" i="18"/>
  <c r="M846" i="18"/>
  <c r="L846" i="18"/>
  <c r="K846" i="18"/>
  <c r="O845" i="18"/>
  <c r="N845" i="18"/>
  <c r="M845" i="18"/>
  <c r="L845" i="18"/>
  <c r="K845" i="18"/>
  <c r="O844" i="18"/>
  <c r="N844" i="18"/>
  <c r="M844" i="18"/>
  <c r="L844" i="18"/>
  <c r="K844" i="18"/>
  <c r="O843" i="18"/>
  <c r="N843" i="18"/>
  <c r="M843" i="18"/>
  <c r="L843" i="18"/>
  <c r="K843" i="18"/>
  <c r="O842" i="18"/>
  <c r="N842" i="18"/>
  <c r="M842" i="18"/>
  <c r="L842" i="18"/>
  <c r="K842" i="18"/>
  <c r="O841" i="18"/>
  <c r="N841" i="18"/>
  <c r="M841" i="18"/>
  <c r="L841" i="18"/>
  <c r="K841" i="18"/>
  <c r="O840" i="18"/>
  <c r="N840" i="18"/>
  <c r="M840" i="18"/>
  <c r="L840" i="18"/>
  <c r="K840" i="18"/>
  <c r="O839" i="18"/>
  <c r="N839" i="18"/>
  <c r="M839" i="18"/>
  <c r="L839" i="18"/>
  <c r="K839" i="18"/>
  <c r="O838" i="18"/>
  <c r="N838" i="18"/>
  <c r="M838" i="18"/>
  <c r="L838" i="18"/>
  <c r="K838" i="18"/>
  <c r="O837" i="18"/>
  <c r="N837" i="18"/>
  <c r="M837" i="18"/>
  <c r="L837" i="18"/>
  <c r="K837" i="18"/>
  <c r="O836" i="18"/>
  <c r="N836" i="18"/>
  <c r="M836" i="18"/>
  <c r="L836" i="18"/>
  <c r="K836" i="18"/>
  <c r="O835" i="18"/>
  <c r="N835" i="18"/>
  <c r="M835" i="18"/>
  <c r="L835" i="18"/>
  <c r="K835" i="18"/>
  <c r="O834" i="18"/>
  <c r="N834" i="18"/>
  <c r="M834" i="18"/>
  <c r="L834" i="18"/>
  <c r="K834" i="18"/>
  <c r="O833" i="18"/>
  <c r="N833" i="18"/>
  <c r="M833" i="18"/>
  <c r="L833" i="18"/>
  <c r="K833" i="18"/>
  <c r="O832" i="18"/>
  <c r="N832" i="18"/>
  <c r="M832" i="18"/>
  <c r="L832" i="18"/>
  <c r="K832" i="18"/>
  <c r="O831" i="18"/>
  <c r="N831" i="18"/>
  <c r="M831" i="18"/>
  <c r="L831" i="18"/>
  <c r="K831" i="18"/>
  <c r="O830" i="18"/>
  <c r="N830" i="18"/>
  <c r="M830" i="18"/>
  <c r="L830" i="18"/>
  <c r="K830" i="18"/>
  <c r="O829" i="18"/>
  <c r="N829" i="18"/>
  <c r="M829" i="18"/>
  <c r="L829" i="18"/>
  <c r="K829" i="18"/>
  <c r="O828" i="18"/>
  <c r="N828" i="18"/>
  <c r="M828" i="18"/>
  <c r="L828" i="18"/>
  <c r="K828" i="18"/>
  <c r="O827" i="18"/>
  <c r="N827" i="18"/>
  <c r="M827" i="18"/>
  <c r="L827" i="18"/>
  <c r="K827" i="18"/>
  <c r="O826" i="18"/>
  <c r="N826" i="18"/>
  <c r="M826" i="18"/>
  <c r="L826" i="18"/>
  <c r="K826" i="18"/>
  <c r="O825" i="18"/>
  <c r="N825" i="18"/>
  <c r="M825" i="18"/>
  <c r="L825" i="18"/>
  <c r="K825" i="18"/>
  <c r="O824" i="18"/>
  <c r="N824" i="18"/>
  <c r="M824" i="18"/>
  <c r="L824" i="18"/>
  <c r="K824" i="18"/>
  <c r="O823" i="18"/>
  <c r="N823" i="18"/>
  <c r="M823" i="18"/>
  <c r="L823" i="18"/>
  <c r="K823" i="18"/>
  <c r="O822" i="18"/>
  <c r="N822" i="18"/>
  <c r="M822" i="18"/>
  <c r="L822" i="18"/>
  <c r="K822" i="18"/>
  <c r="O821" i="18"/>
  <c r="N821" i="18"/>
  <c r="M821" i="18"/>
  <c r="L821" i="18"/>
  <c r="K821" i="18"/>
  <c r="O820" i="18"/>
  <c r="N820" i="18"/>
  <c r="M820" i="18"/>
  <c r="L820" i="18"/>
  <c r="K820" i="18"/>
  <c r="O819" i="18"/>
  <c r="N819" i="18"/>
  <c r="M819" i="18"/>
  <c r="L819" i="18"/>
  <c r="K819" i="18"/>
  <c r="O818" i="18"/>
  <c r="N818" i="18"/>
  <c r="M818" i="18"/>
  <c r="L818" i="18"/>
  <c r="K818" i="18"/>
  <c r="O817" i="18"/>
  <c r="N817" i="18"/>
  <c r="M817" i="18"/>
  <c r="L817" i="18"/>
  <c r="K817" i="18"/>
  <c r="O816" i="18"/>
  <c r="N816" i="18"/>
  <c r="M816" i="18"/>
  <c r="L816" i="18"/>
  <c r="K816" i="18"/>
  <c r="O815" i="18"/>
  <c r="N815" i="18"/>
  <c r="M815" i="18"/>
  <c r="L815" i="18"/>
  <c r="K815" i="18"/>
  <c r="O814" i="18"/>
  <c r="N814" i="18"/>
  <c r="M814" i="18"/>
  <c r="L814" i="18"/>
  <c r="K814" i="18"/>
  <c r="O813" i="18"/>
  <c r="N813" i="18"/>
  <c r="M813" i="18"/>
  <c r="L813" i="18"/>
  <c r="K813" i="18"/>
  <c r="O812" i="18"/>
  <c r="N812" i="18"/>
  <c r="M812" i="18"/>
  <c r="L812" i="18"/>
  <c r="K812" i="18"/>
  <c r="O811" i="18"/>
  <c r="N811" i="18"/>
  <c r="M811" i="18"/>
  <c r="L811" i="18"/>
  <c r="K811" i="18"/>
  <c r="O810" i="18"/>
  <c r="N810" i="18"/>
  <c r="M810" i="18"/>
  <c r="L810" i="18"/>
  <c r="K810" i="18"/>
  <c r="O809" i="18"/>
  <c r="N809" i="18"/>
  <c r="M809" i="18"/>
  <c r="L809" i="18"/>
  <c r="K809" i="18"/>
  <c r="O808" i="18"/>
  <c r="N808" i="18"/>
  <c r="M808" i="18"/>
  <c r="L808" i="18"/>
  <c r="K808" i="18"/>
  <c r="O807" i="18"/>
  <c r="N807" i="18"/>
  <c r="M807" i="18"/>
  <c r="L807" i="18"/>
  <c r="K807" i="18"/>
  <c r="O806" i="18"/>
  <c r="N806" i="18"/>
  <c r="M806" i="18"/>
  <c r="L806" i="18"/>
  <c r="K806" i="18"/>
  <c r="O805" i="18"/>
  <c r="N805" i="18"/>
  <c r="M805" i="18"/>
  <c r="L805" i="18"/>
  <c r="K805" i="18"/>
  <c r="O804" i="18"/>
  <c r="N804" i="18"/>
  <c r="M804" i="18"/>
  <c r="L804" i="18"/>
  <c r="K804" i="18"/>
  <c r="O803" i="18"/>
  <c r="N803" i="18"/>
  <c r="M803" i="18"/>
  <c r="L803" i="18"/>
  <c r="K803" i="18"/>
  <c r="O802" i="18"/>
  <c r="N802" i="18"/>
  <c r="M802" i="18"/>
  <c r="L802" i="18"/>
  <c r="K802" i="18"/>
  <c r="O801" i="18"/>
  <c r="N801" i="18"/>
  <c r="M801" i="18"/>
  <c r="L801" i="18"/>
  <c r="K801" i="18"/>
  <c r="O800" i="18"/>
  <c r="N800" i="18"/>
  <c r="M800" i="18"/>
  <c r="L800" i="18"/>
  <c r="K800" i="18"/>
  <c r="O799" i="18"/>
  <c r="N799" i="18"/>
  <c r="M799" i="18"/>
  <c r="L799" i="18"/>
  <c r="K799" i="18"/>
  <c r="O798" i="18"/>
  <c r="N798" i="18"/>
  <c r="M798" i="18"/>
  <c r="L798" i="18"/>
  <c r="K798" i="18"/>
  <c r="O797" i="18"/>
  <c r="N797" i="18"/>
  <c r="M797" i="18"/>
  <c r="L797" i="18"/>
  <c r="K797" i="18"/>
  <c r="O796" i="18"/>
  <c r="N796" i="18"/>
  <c r="M796" i="18"/>
  <c r="L796" i="18"/>
  <c r="K796" i="18"/>
  <c r="O795" i="18"/>
  <c r="N795" i="18"/>
  <c r="M795" i="18"/>
  <c r="L795" i="18"/>
  <c r="K795" i="18"/>
  <c r="O794" i="18"/>
  <c r="N794" i="18"/>
  <c r="M794" i="18"/>
  <c r="L794" i="18"/>
  <c r="K794" i="18"/>
  <c r="O793" i="18"/>
  <c r="N793" i="18"/>
  <c r="M793" i="18"/>
  <c r="L793" i="18"/>
  <c r="K793" i="18"/>
  <c r="O792" i="18"/>
  <c r="N792" i="18"/>
  <c r="M792" i="18"/>
  <c r="L792" i="18"/>
  <c r="K792" i="18"/>
  <c r="O791" i="18"/>
  <c r="N791" i="18"/>
  <c r="M791" i="18"/>
  <c r="L791" i="18"/>
  <c r="K791" i="18"/>
  <c r="O790" i="18"/>
  <c r="N790" i="18"/>
  <c r="M790" i="18"/>
  <c r="L790" i="18"/>
  <c r="K790" i="18"/>
  <c r="O789" i="18"/>
  <c r="N789" i="18"/>
  <c r="M789" i="18"/>
  <c r="L789" i="18"/>
  <c r="K789" i="18"/>
  <c r="O788" i="18"/>
  <c r="N788" i="18"/>
  <c r="M788" i="18"/>
  <c r="L788" i="18"/>
  <c r="K788" i="18"/>
  <c r="O787" i="18"/>
  <c r="N787" i="18"/>
  <c r="M787" i="18"/>
  <c r="L787" i="18"/>
  <c r="K787" i="18"/>
  <c r="O786" i="18"/>
  <c r="N786" i="18"/>
  <c r="M786" i="18"/>
  <c r="L786" i="18"/>
  <c r="K786" i="18"/>
  <c r="O785" i="18"/>
  <c r="N785" i="18"/>
  <c r="M785" i="18"/>
  <c r="L785" i="18"/>
  <c r="K785" i="18"/>
  <c r="O784" i="18"/>
  <c r="N784" i="18"/>
  <c r="M784" i="18"/>
  <c r="L784" i="18"/>
  <c r="K784" i="18"/>
  <c r="O783" i="18"/>
  <c r="N783" i="18"/>
  <c r="M783" i="18"/>
  <c r="L783" i="18"/>
  <c r="K783" i="18"/>
  <c r="O782" i="18"/>
  <c r="N782" i="18"/>
  <c r="M782" i="18"/>
  <c r="L782" i="18"/>
  <c r="K782" i="18"/>
  <c r="O781" i="18"/>
  <c r="N781" i="18"/>
  <c r="M781" i="18"/>
  <c r="L781" i="18"/>
  <c r="K781" i="18"/>
  <c r="O780" i="18"/>
  <c r="N780" i="18"/>
  <c r="M780" i="18"/>
  <c r="L780" i="18"/>
  <c r="K780" i="18"/>
  <c r="O779" i="18"/>
  <c r="N779" i="18"/>
  <c r="M779" i="18"/>
  <c r="L779" i="18"/>
  <c r="K779" i="18"/>
  <c r="O778" i="18"/>
  <c r="N778" i="18"/>
  <c r="M778" i="18"/>
  <c r="L778" i="18"/>
  <c r="K778" i="18"/>
  <c r="O777" i="18"/>
  <c r="N777" i="18"/>
  <c r="M777" i="18"/>
  <c r="L777" i="18"/>
  <c r="K777" i="18"/>
  <c r="O776" i="18"/>
  <c r="N776" i="18"/>
  <c r="M776" i="18"/>
  <c r="L776" i="18"/>
  <c r="K776" i="18"/>
  <c r="O775" i="18"/>
  <c r="N775" i="18"/>
  <c r="M775" i="18"/>
  <c r="L775" i="18"/>
  <c r="K775" i="18"/>
  <c r="O774" i="18"/>
  <c r="N774" i="18"/>
  <c r="M774" i="18"/>
  <c r="L774" i="18"/>
  <c r="K774" i="18"/>
  <c r="O773" i="18"/>
  <c r="N773" i="18"/>
  <c r="M773" i="18"/>
  <c r="L773" i="18"/>
  <c r="K773" i="18"/>
  <c r="O772" i="18"/>
  <c r="N772" i="18"/>
  <c r="M772" i="18"/>
  <c r="L772" i="18"/>
  <c r="K772" i="18"/>
  <c r="O771" i="18"/>
  <c r="N771" i="18"/>
  <c r="M771" i="18"/>
  <c r="L771" i="18"/>
  <c r="K771" i="18"/>
  <c r="O770" i="18"/>
  <c r="N770" i="18"/>
  <c r="M770" i="18"/>
  <c r="L770" i="18"/>
  <c r="K770" i="18"/>
  <c r="O769" i="18"/>
  <c r="N769" i="18"/>
  <c r="M769" i="18"/>
  <c r="L769" i="18"/>
  <c r="K769" i="18"/>
  <c r="O768" i="18"/>
  <c r="N768" i="18"/>
  <c r="M768" i="18"/>
  <c r="L768" i="18"/>
  <c r="K768" i="18"/>
  <c r="O767" i="18"/>
  <c r="N767" i="18"/>
  <c r="M767" i="18"/>
  <c r="L767" i="18"/>
  <c r="K767" i="18"/>
  <c r="O766" i="18"/>
  <c r="N766" i="18"/>
  <c r="M766" i="18"/>
  <c r="L766" i="18"/>
  <c r="K766" i="18"/>
  <c r="O765" i="18"/>
  <c r="N765" i="18"/>
  <c r="M765" i="18"/>
  <c r="L765" i="18"/>
  <c r="K765" i="18"/>
  <c r="O764" i="18"/>
  <c r="N764" i="18"/>
  <c r="M764" i="18"/>
  <c r="L764" i="18"/>
  <c r="K764" i="18"/>
  <c r="O763" i="18"/>
  <c r="N763" i="18"/>
  <c r="M763" i="18"/>
  <c r="L763" i="18"/>
  <c r="K763" i="18"/>
  <c r="O762" i="18"/>
  <c r="N762" i="18"/>
  <c r="M762" i="18"/>
  <c r="L762" i="18"/>
  <c r="K762" i="18"/>
  <c r="O761" i="18"/>
  <c r="N761" i="18"/>
  <c r="M761" i="18"/>
  <c r="L761" i="18"/>
  <c r="K761" i="18"/>
  <c r="O760" i="18"/>
  <c r="N760" i="18"/>
  <c r="M760" i="18"/>
  <c r="L760" i="18"/>
  <c r="K760" i="18"/>
  <c r="O759" i="18"/>
  <c r="N759" i="18"/>
  <c r="M759" i="18"/>
  <c r="L759" i="18"/>
  <c r="K759" i="18"/>
  <c r="O758" i="18"/>
  <c r="N758" i="18"/>
  <c r="M758" i="18"/>
  <c r="L758" i="18"/>
  <c r="K758" i="18"/>
  <c r="O757" i="18"/>
  <c r="N757" i="18"/>
  <c r="M757" i="18"/>
  <c r="L757" i="18"/>
  <c r="K757" i="18"/>
  <c r="O756" i="18"/>
  <c r="N756" i="18"/>
  <c r="M756" i="18"/>
  <c r="L756" i="18"/>
  <c r="K756" i="18"/>
  <c r="O755" i="18"/>
  <c r="N755" i="18"/>
  <c r="M755" i="18"/>
  <c r="L755" i="18"/>
  <c r="K755" i="18"/>
  <c r="O754" i="18"/>
  <c r="N754" i="18"/>
  <c r="M754" i="18"/>
  <c r="L754" i="18"/>
  <c r="K754" i="18"/>
  <c r="O753" i="18"/>
  <c r="N753" i="18"/>
  <c r="M753" i="18"/>
  <c r="L753" i="18"/>
  <c r="K753" i="18"/>
  <c r="O752" i="18"/>
  <c r="N752" i="18"/>
  <c r="M752" i="18"/>
  <c r="L752" i="18"/>
  <c r="K752" i="18"/>
  <c r="O751" i="18"/>
  <c r="N751" i="18"/>
  <c r="M751" i="18"/>
  <c r="L751" i="18"/>
  <c r="K751" i="18"/>
  <c r="O750" i="18"/>
  <c r="N750" i="18"/>
  <c r="M750" i="18"/>
  <c r="L750" i="18"/>
  <c r="K750" i="18"/>
  <c r="O749" i="18"/>
  <c r="N749" i="18"/>
  <c r="M749" i="18"/>
  <c r="L749" i="18"/>
  <c r="K749" i="18"/>
  <c r="O748" i="18"/>
  <c r="N748" i="18"/>
  <c r="M748" i="18"/>
  <c r="L748" i="18"/>
  <c r="K748" i="18"/>
  <c r="O747" i="18"/>
  <c r="N747" i="18"/>
  <c r="M747" i="18"/>
  <c r="L747" i="18"/>
  <c r="K747" i="18"/>
  <c r="O746" i="18"/>
  <c r="N746" i="18"/>
  <c r="M746" i="18"/>
  <c r="L746" i="18"/>
  <c r="K746" i="18"/>
  <c r="O745" i="18"/>
  <c r="N745" i="18"/>
  <c r="M745" i="18"/>
  <c r="L745" i="18"/>
  <c r="K745" i="18"/>
  <c r="O744" i="18"/>
  <c r="N744" i="18"/>
  <c r="M744" i="18"/>
  <c r="L744" i="18"/>
  <c r="K744" i="18"/>
  <c r="O743" i="18"/>
  <c r="N743" i="18"/>
  <c r="M743" i="18"/>
  <c r="L743" i="18"/>
  <c r="K743" i="18"/>
  <c r="O742" i="18"/>
  <c r="N742" i="18"/>
  <c r="M742" i="18"/>
  <c r="L742" i="18"/>
  <c r="K742" i="18"/>
  <c r="O741" i="18"/>
  <c r="N741" i="18"/>
  <c r="M741" i="18"/>
  <c r="L741" i="18"/>
  <c r="K741" i="18"/>
  <c r="O740" i="18"/>
  <c r="N740" i="18"/>
  <c r="M740" i="18"/>
  <c r="L740" i="18"/>
  <c r="K740" i="18"/>
  <c r="O739" i="18"/>
  <c r="N739" i="18"/>
  <c r="M739" i="18"/>
  <c r="L739" i="18"/>
  <c r="K739" i="18"/>
  <c r="O738" i="18"/>
  <c r="N738" i="18"/>
  <c r="M738" i="18"/>
  <c r="L738" i="18"/>
  <c r="K738" i="18"/>
  <c r="O737" i="18"/>
  <c r="N737" i="18"/>
  <c r="M737" i="18"/>
  <c r="L737" i="18"/>
  <c r="K737" i="18"/>
  <c r="O736" i="18"/>
  <c r="N736" i="18"/>
  <c r="M736" i="18"/>
  <c r="L736" i="18"/>
  <c r="K736" i="18"/>
  <c r="O735" i="18"/>
  <c r="N735" i="18"/>
  <c r="M735" i="18"/>
  <c r="L735" i="18"/>
  <c r="K735" i="18"/>
  <c r="O734" i="18"/>
  <c r="N734" i="18"/>
  <c r="M734" i="18"/>
  <c r="L734" i="18"/>
  <c r="K734" i="18"/>
  <c r="O733" i="18"/>
  <c r="N733" i="18"/>
  <c r="M733" i="18"/>
  <c r="L733" i="18"/>
  <c r="K733" i="18"/>
  <c r="O732" i="18"/>
  <c r="N732" i="18"/>
  <c r="M732" i="18"/>
  <c r="L732" i="18"/>
  <c r="K732" i="18"/>
  <c r="O731" i="18"/>
  <c r="N731" i="18"/>
  <c r="M731" i="18"/>
  <c r="L731" i="18"/>
  <c r="K731" i="18"/>
  <c r="O730" i="18"/>
  <c r="N730" i="18"/>
  <c r="M730" i="18"/>
  <c r="L730" i="18"/>
  <c r="K730" i="18"/>
  <c r="O729" i="18"/>
  <c r="N729" i="18"/>
  <c r="M729" i="18"/>
  <c r="L729" i="18"/>
  <c r="K729" i="18"/>
  <c r="O728" i="18"/>
  <c r="N728" i="18"/>
  <c r="M728" i="18"/>
  <c r="L728" i="18"/>
  <c r="K728" i="18"/>
  <c r="O727" i="18"/>
  <c r="N727" i="18"/>
  <c r="M727" i="18"/>
  <c r="L727" i="18"/>
  <c r="K727" i="18"/>
  <c r="O726" i="18"/>
  <c r="N726" i="18"/>
  <c r="M726" i="18"/>
  <c r="L726" i="18"/>
  <c r="K726" i="18"/>
  <c r="O725" i="18"/>
  <c r="N725" i="18"/>
  <c r="M725" i="18"/>
  <c r="L725" i="18"/>
  <c r="K725" i="18"/>
  <c r="O724" i="18"/>
  <c r="N724" i="18"/>
  <c r="M724" i="18"/>
  <c r="L724" i="18"/>
  <c r="K724" i="18"/>
  <c r="O723" i="18"/>
  <c r="N723" i="18"/>
  <c r="M723" i="18"/>
  <c r="L723" i="18"/>
  <c r="K723" i="18"/>
  <c r="O722" i="18"/>
  <c r="N722" i="18"/>
  <c r="M722" i="18"/>
  <c r="L722" i="18"/>
  <c r="K722" i="18"/>
  <c r="O721" i="18"/>
  <c r="N721" i="18"/>
  <c r="M721" i="18"/>
  <c r="L721" i="18"/>
  <c r="K721" i="18"/>
  <c r="O720" i="18"/>
  <c r="N720" i="18"/>
  <c r="M720" i="18"/>
  <c r="L720" i="18"/>
  <c r="K720" i="18"/>
  <c r="O719" i="18"/>
  <c r="N719" i="18"/>
  <c r="M719" i="18"/>
  <c r="L719" i="18"/>
  <c r="K719" i="18"/>
  <c r="O718" i="18"/>
  <c r="N718" i="18"/>
  <c r="M718" i="18"/>
  <c r="L718" i="18"/>
  <c r="K718" i="18"/>
  <c r="O717" i="18"/>
  <c r="N717" i="18"/>
  <c r="M717" i="18"/>
  <c r="L717" i="18"/>
  <c r="K717" i="18"/>
  <c r="O716" i="18"/>
  <c r="N716" i="18"/>
  <c r="M716" i="18"/>
  <c r="L716" i="18"/>
  <c r="K716" i="18"/>
  <c r="O715" i="18"/>
  <c r="N715" i="18"/>
  <c r="M715" i="18"/>
  <c r="L715" i="18"/>
  <c r="K715" i="18"/>
  <c r="O714" i="18"/>
  <c r="N714" i="18"/>
  <c r="M714" i="18"/>
  <c r="L714" i="18"/>
  <c r="K714" i="18"/>
  <c r="O713" i="18"/>
  <c r="N713" i="18"/>
  <c r="M713" i="18"/>
  <c r="L713" i="18"/>
  <c r="K713" i="18"/>
  <c r="O712" i="18"/>
  <c r="N712" i="18"/>
  <c r="M712" i="18"/>
  <c r="L712" i="18"/>
  <c r="K712" i="18"/>
  <c r="O711" i="18"/>
  <c r="N711" i="18"/>
  <c r="M711" i="18"/>
  <c r="L711" i="18"/>
  <c r="K711" i="18"/>
  <c r="O710" i="18"/>
  <c r="N710" i="18"/>
  <c r="M710" i="18"/>
  <c r="L710" i="18"/>
  <c r="K710" i="18"/>
  <c r="O709" i="18"/>
  <c r="N709" i="18"/>
  <c r="M709" i="18"/>
  <c r="L709" i="18"/>
  <c r="K709" i="18"/>
  <c r="O708" i="18"/>
  <c r="N708" i="18"/>
  <c r="M708" i="18"/>
  <c r="L708" i="18"/>
  <c r="K708" i="18"/>
  <c r="O707" i="18"/>
  <c r="N707" i="18"/>
  <c r="M707" i="18"/>
  <c r="L707" i="18"/>
  <c r="K707" i="18"/>
  <c r="O706" i="18"/>
  <c r="N706" i="18"/>
  <c r="M706" i="18"/>
  <c r="L706" i="18"/>
  <c r="K706" i="18"/>
  <c r="O705" i="18"/>
  <c r="N705" i="18"/>
  <c r="M705" i="18"/>
  <c r="L705" i="18"/>
  <c r="K705" i="18"/>
  <c r="O704" i="18"/>
  <c r="N704" i="18"/>
  <c r="M704" i="18"/>
  <c r="L704" i="18"/>
  <c r="K704" i="18"/>
  <c r="O703" i="18"/>
  <c r="N703" i="18"/>
  <c r="M703" i="18"/>
  <c r="L703" i="18"/>
  <c r="K703" i="18"/>
  <c r="O702" i="18"/>
  <c r="N702" i="18"/>
  <c r="M702" i="18"/>
  <c r="L702" i="18"/>
  <c r="K702" i="18"/>
  <c r="O701" i="18"/>
  <c r="N701" i="18"/>
  <c r="M701" i="18"/>
  <c r="L701" i="18"/>
  <c r="K701" i="18"/>
  <c r="O700" i="18"/>
  <c r="N700" i="18"/>
  <c r="M700" i="18"/>
  <c r="L700" i="18"/>
  <c r="K700" i="18"/>
  <c r="O699" i="18"/>
  <c r="N699" i="18"/>
  <c r="M699" i="18"/>
  <c r="L699" i="18"/>
  <c r="K699" i="18"/>
  <c r="O698" i="18"/>
  <c r="N698" i="18"/>
  <c r="M698" i="18"/>
  <c r="L698" i="18"/>
  <c r="K698" i="18"/>
  <c r="O697" i="18"/>
  <c r="N697" i="18"/>
  <c r="M697" i="18"/>
  <c r="L697" i="18"/>
  <c r="K697" i="18"/>
  <c r="O696" i="18"/>
  <c r="N696" i="18"/>
  <c r="M696" i="18"/>
  <c r="L696" i="18"/>
  <c r="K696" i="18"/>
  <c r="O695" i="18"/>
  <c r="N695" i="18"/>
  <c r="M695" i="18"/>
  <c r="L695" i="18"/>
  <c r="K695" i="18"/>
  <c r="O694" i="18"/>
  <c r="N694" i="18"/>
  <c r="M694" i="18"/>
  <c r="L694" i="18"/>
  <c r="K694" i="18"/>
  <c r="O693" i="18"/>
  <c r="N693" i="18"/>
  <c r="M693" i="18"/>
  <c r="L693" i="18"/>
  <c r="K693" i="18"/>
  <c r="O692" i="18"/>
  <c r="N692" i="18"/>
  <c r="M692" i="18"/>
  <c r="L692" i="18"/>
  <c r="K692" i="18"/>
  <c r="O691" i="18"/>
  <c r="N691" i="18"/>
  <c r="M691" i="18"/>
  <c r="L691" i="18"/>
  <c r="K691" i="18"/>
  <c r="O690" i="18"/>
  <c r="N690" i="18"/>
  <c r="M690" i="18"/>
  <c r="L690" i="18"/>
  <c r="K690" i="18"/>
  <c r="O689" i="18"/>
  <c r="N689" i="18"/>
  <c r="M689" i="18"/>
  <c r="L689" i="18"/>
  <c r="K689" i="18"/>
  <c r="O688" i="18"/>
  <c r="N688" i="18"/>
  <c r="M688" i="18"/>
  <c r="L688" i="18"/>
  <c r="K688" i="18"/>
  <c r="O687" i="18"/>
  <c r="N687" i="18"/>
  <c r="M687" i="18"/>
  <c r="L687" i="18"/>
  <c r="K687" i="18"/>
  <c r="O686" i="18"/>
  <c r="N686" i="18"/>
  <c r="M686" i="18"/>
  <c r="L686" i="18"/>
  <c r="K686" i="18"/>
  <c r="O685" i="18"/>
  <c r="N685" i="18"/>
  <c r="M685" i="18"/>
  <c r="L685" i="18"/>
  <c r="K685" i="18"/>
  <c r="O684" i="18"/>
  <c r="N684" i="18"/>
  <c r="M684" i="18"/>
  <c r="L684" i="18"/>
  <c r="K684" i="18"/>
  <c r="O683" i="18"/>
  <c r="N683" i="18"/>
  <c r="M683" i="18"/>
  <c r="L683" i="18"/>
  <c r="K683" i="18"/>
  <c r="O682" i="18"/>
  <c r="N682" i="18"/>
  <c r="M682" i="18"/>
  <c r="L682" i="18"/>
  <c r="K682" i="18"/>
  <c r="O681" i="18"/>
  <c r="N681" i="18"/>
  <c r="M681" i="18"/>
  <c r="L681" i="18"/>
  <c r="K681" i="18"/>
  <c r="O680" i="18"/>
  <c r="N680" i="18"/>
  <c r="M680" i="18"/>
  <c r="L680" i="18"/>
  <c r="K680" i="18"/>
  <c r="O679" i="18"/>
  <c r="N679" i="18"/>
  <c r="M679" i="18"/>
  <c r="L679" i="18"/>
  <c r="K679" i="18"/>
  <c r="O678" i="18"/>
  <c r="N678" i="18"/>
  <c r="M678" i="18"/>
  <c r="L678" i="18"/>
  <c r="K678" i="18"/>
  <c r="O677" i="18"/>
  <c r="N677" i="18"/>
  <c r="M677" i="18"/>
  <c r="L677" i="18"/>
  <c r="K677" i="18"/>
  <c r="O676" i="18"/>
  <c r="N676" i="18"/>
  <c r="M676" i="18"/>
  <c r="L676" i="18"/>
  <c r="K676" i="18"/>
  <c r="O675" i="18"/>
  <c r="N675" i="18"/>
  <c r="M675" i="18"/>
  <c r="L675" i="18"/>
  <c r="K675" i="18"/>
  <c r="O674" i="18"/>
  <c r="N674" i="18"/>
  <c r="M674" i="18"/>
  <c r="L674" i="18"/>
  <c r="K674" i="18"/>
  <c r="O673" i="18"/>
  <c r="N673" i="18"/>
  <c r="M673" i="18"/>
  <c r="L673" i="18"/>
  <c r="K673" i="18"/>
  <c r="O672" i="18"/>
  <c r="N672" i="18"/>
  <c r="M672" i="18"/>
  <c r="L672" i="18"/>
  <c r="K672" i="18"/>
  <c r="O671" i="18"/>
  <c r="N671" i="18"/>
  <c r="M671" i="18"/>
  <c r="L671" i="18"/>
  <c r="K671" i="18"/>
  <c r="O670" i="18"/>
  <c r="N670" i="18"/>
  <c r="M670" i="18"/>
  <c r="L670" i="18"/>
  <c r="K670" i="18"/>
  <c r="O669" i="18"/>
  <c r="N669" i="18"/>
  <c r="M669" i="18"/>
  <c r="L669" i="18"/>
  <c r="K669" i="18"/>
  <c r="O668" i="18"/>
  <c r="N668" i="18"/>
  <c r="M668" i="18"/>
  <c r="L668" i="18"/>
  <c r="K668" i="18"/>
  <c r="O667" i="18"/>
  <c r="N667" i="18"/>
  <c r="M667" i="18"/>
  <c r="L667" i="18"/>
  <c r="K667" i="18"/>
  <c r="O666" i="18"/>
  <c r="N666" i="18"/>
  <c r="M666" i="18"/>
  <c r="L666" i="18"/>
  <c r="K666" i="18"/>
  <c r="O665" i="18"/>
  <c r="N665" i="18"/>
  <c r="M665" i="18"/>
  <c r="L665" i="18"/>
  <c r="K665" i="18"/>
  <c r="O664" i="18"/>
  <c r="N664" i="18"/>
  <c r="M664" i="18"/>
  <c r="L664" i="18"/>
  <c r="K664" i="18"/>
  <c r="O663" i="18"/>
  <c r="N663" i="18"/>
  <c r="M663" i="18"/>
  <c r="L663" i="18"/>
  <c r="K663" i="18"/>
  <c r="O662" i="18"/>
  <c r="N662" i="18"/>
  <c r="M662" i="18"/>
  <c r="L662" i="18"/>
  <c r="K662" i="18"/>
  <c r="O661" i="18"/>
  <c r="N661" i="18"/>
  <c r="M661" i="18"/>
  <c r="L661" i="18"/>
  <c r="K661" i="18"/>
  <c r="O660" i="18"/>
  <c r="N660" i="18"/>
  <c r="M660" i="18"/>
  <c r="L660" i="18"/>
  <c r="K660" i="18"/>
  <c r="O659" i="18"/>
  <c r="N659" i="18"/>
  <c r="M659" i="18"/>
  <c r="L659" i="18"/>
  <c r="K659" i="18"/>
  <c r="O658" i="18"/>
  <c r="N658" i="18"/>
  <c r="M658" i="18"/>
  <c r="L658" i="18"/>
  <c r="K658" i="18"/>
  <c r="O657" i="18"/>
  <c r="N657" i="18"/>
  <c r="M657" i="18"/>
  <c r="L657" i="18"/>
  <c r="K657" i="18"/>
  <c r="O656" i="18"/>
  <c r="N656" i="18"/>
  <c r="M656" i="18"/>
  <c r="L656" i="18"/>
  <c r="K656" i="18"/>
  <c r="O655" i="18"/>
  <c r="N655" i="18"/>
  <c r="M655" i="18"/>
  <c r="L655" i="18"/>
  <c r="K655" i="18"/>
  <c r="O654" i="18"/>
  <c r="N654" i="18"/>
  <c r="M654" i="18"/>
  <c r="L654" i="18"/>
  <c r="K654" i="18"/>
  <c r="O653" i="18"/>
  <c r="N653" i="18"/>
  <c r="M653" i="18"/>
  <c r="L653" i="18"/>
  <c r="K653" i="18"/>
  <c r="O652" i="18"/>
  <c r="N652" i="18"/>
  <c r="M652" i="18"/>
  <c r="L652" i="18"/>
  <c r="K652" i="18"/>
  <c r="O651" i="18"/>
  <c r="N651" i="18"/>
  <c r="M651" i="18"/>
  <c r="L651" i="18"/>
  <c r="K651" i="18"/>
  <c r="O650" i="18"/>
  <c r="N650" i="18"/>
  <c r="M650" i="18"/>
  <c r="L650" i="18"/>
  <c r="K650" i="18"/>
  <c r="O649" i="18"/>
  <c r="N649" i="18"/>
  <c r="M649" i="18"/>
  <c r="L649" i="18"/>
  <c r="K649" i="18"/>
  <c r="O648" i="18"/>
  <c r="N648" i="18"/>
  <c r="M648" i="18"/>
  <c r="L648" i="18"/>
  <c r="K648" i="18"/>
  <c r="O647" i="18"/>
  <c r="N647" i="18"/>
  <c r="M647" i="18"/>
  <c r="L647" i="18"/>
  <c r="K647" i="18"/>
  <c r="O646" i="18"/>
  <c r="N646" i="18"/>
  <c r="M646" i="18"/>
  <c r="L646" i="18"/>
  <c r="K646" i="18"/>
  <c r="O645" i="18"/>
  <c r="N645" i="18"/>
  <c r="M645" i="18"/>
  <c r="L645" i="18"/>
  <c r="K645" i="18"/>
  <c r="O644" i="18"/>
  <c r="N644" i="18"/>
  <c r="M644" i="18"/>
  <c r="L644" i="18"/>
  <c r="K644" i="18"/>
  <c r="O643" i="18"/>
  <c r="N643" i="18"/>
  <c r="M643" i="18"/>
  <c r="L643" i="18"/>
  <c r="K643" i="18"/>
  <c r="O642" i="18"/>
  <c r="N642" i="18"/>
  <c r="M642" i="18"/>
  <c r="L642" i="18"/>
  <c r="K642" i="18"/>
  <c r="O641" i="18"/>
  <c r="N641" i="18"/>
  <c r="M641" i="18"/>
  <c r="L641" i="18"/>
  <c r="K641" i="18"/>
  <c r="O640" i="18"/>
  <c r="N640" i="18"/>
  <c r="M640" i="18"/>
  <c r="L640" i="18"/>
  <c r="K640" i="18"/>
  <c r="O639" i="18"/>
  <c r="N639" i="18"/>
  <c r="M639" i="18"/>
  <c r="L639" i="18"/>
  <c r="K639" i="18"/>
  <c r="O638" i="18"/>
  <c r="N638" i="18"/>
  <c r="M638" i="18"/>
  <c r="L638" i="18"/>
  <c r="K638" i="18"/>
  <c r="O637" i="18"/>
  <c r="N637" i="18"/>
  <c r="M637" i="18"/>
  <c r="L637" i="18"/>
  <c r="K637" i="18"/>
  <c r="O636" i="18"/>
  <c r="N636" i="18"/>
  <c r="M636" i="18"/>
  <c r="L636" i="18"/>
  <c r="K636" i="18"/>
  <c r="O635" i="18"/>
  <c r="N635" i="18"/>
  <c r="M635" i="18"/>
  <c r="L635" i="18"/>
  <c r="K635" i="18"/>
  <c r="O634" i="18"/>
  <c r="N634" i="18"/>
  <c r="M634" i="18"/>
  <c r="L634" i="18"/>
  <c r="K634" i="18"/>
  <c r="O633" i="18"/>
  <c r="N633" i="18"/>
  <c r="M633" i="18"/>
  <c r="L633" i="18"/>
  <c r="K633" i="18"/>
  <c r="O632" i="18"/>
  <c r="N632" i="18"/>
  <c r="M632" i="18"/>
  <c r="L632" i="18"/>
  <c r="K632" i="18"/>
  <c r="O631" i="18"/>
  <c r="N631" i="18"/>
  <c r="M631" i="18"/>
  <c r="L631" i="18"/>
  <c r="K631" i="18"/>
  <c r="O630" i="18"/>
  <c r="N630" i="18"/>
  <c r="M630" i="18"/>
  <c r="L630" i="18"/>
  <c r="K630" i="18"/>
  <c r="O629" i="18"/>
  <c r="N629" i="18"/>
  <c r="M629" i="18"/>
  <c r="L629" i="18"/>
  <c r="K629" i="18"/>
  <c r="O628" i="18"/>
  <c r="N628" i="18"/>
  <c r="M628" i="18"/>
  <c r="L628" i="18"/>
  <c r="K628" i="18"/>
  <c r="O627" i="18"/>
  <c r="N627" i="18"/>
  <c r="M627" i="18"/>
  <c r="L627" i="18"/>
  <c r="K627" i="18"/>
  <c r="O626" i="18"/>
  <c r="N626" i="18"/>
  <c r="M626" i="18"/>
  <c r="L626" i="18"/>
  <c r="K626" i="18"/>
  <c r="O625" i="18"/>
  <c r="N625" i="18"/>
  <c r="M625" i="18"/>
  <c r="L625" i="18"/>
  <c r="K625" i="18"/>
  <c r="O624" i="18"/>
  <c r="N624" i="18"/>
  <c r="M624" i="18"/>
  <c r="L624" i="18"/>
  <c r="K624" i="18"/>
  <c r="O623" i="18"/>
  <c r="N623" i="18"/>
  <c r="M623" i="18"/>
  <c r="L623" i="18"/>
  <c r="K623" i="18"/>
  <c r="O622" i="18"/>
  <c r="N622" i="18"/>
  <c r="M622" i="18"/>
  <c r="L622" i="18"/>
  <c r="K622" i="18"/>
  <c r="O621" i="18"/>
  <c r="N621" i="18"/>
  <c r="M621" i="18"/>
  <c r="L621" i="18"/>
  <c r="K621" i="18"/>
  <c r="O620" i="18"/>
  <c r="N620" i="18"/>
  <c r="M620" i="18"/>
  <c r="L620" i="18"/>
  <c r="K620" i="18"/>
  <c r="O619" i="18"/>
  <c r="N619" i="18"/>
  <c r="M619" i="18"/>
  <c r="L619" i="18"/>
  <c r="K619" i="18"/>
  <c r="O618" i="18"/>
  <c r="N618" i="18"/>
  <c r="M618" i="18"/>
  <c r="L618" i="18"/>
  <c r="K618" i="18"/>
  <c r="O617" i="18"/>
  <c r="N617" i="18"/>
  <c r="M617" i="18"/>
  <c r="L617" i="18"/>
  <c r="K617" i="18"/>
  <c r="O616" i="18"/>
  <c r="N616" i="18"/>
  <c r="M616" i="18"/>
  <c r="L616" i="18"/>
  <c r="K616" i="18"/>
  <c r="O615" i="18"/>
  <c r="N615" i="18"/>
  <c r="M615" i="18"/>
  <c r="L615" i="18"/>
  <c r="K615" i="18"/>
  <c r="O614" i="18"/>
  <c r="N614" i="18"/>
  <c r="M614" i="18"/>
  <c r="L614" i="18"/>
  <c r="K614" i="18"/>
  <c r="O613" i="18"/>
  <c r="N613" i="18"/>
  <c r="M613" i="18"/>
  <c r="L613" i="18"/>
  <c r="K613" i="18"/>
  <c r="O612" i="18"/>
  <c r="N612" i="18"/>
  <c r="M612" i="18"/>
  <c r="L612" i="18"/>
  <c r="K612" i="18"/>
  <c r="O611" i="18"/>
  <c r="N611" i="18"/>
  <c r="M611" i="18"/>
  <c r="L611" i="18"/>
  <c r="K611" i="18"/>
  <c r="O610" i="18"/>
  <c r="N610" i="18"/>
  <c r="M610" i="18"/>
  <c r="L610" i="18"/>
  <c r="K610" i="18"/>
  <c r="O609" i="18"/>
  <c r="N609" i="18"/>
  <c r="M609" i="18"/>
  <c r="L609" i="18"/>
  <c r="K609" i="18"/>
  <c r="O608" i="18"/>
  <c r="N608" i="18"/>
  <c r="M608" i="18"/>
  <c r="L608" i="18"/>
  <c r="K608" i="18"/>
  <c r="O607" i="18"/>
  <c r="N607" i="18"/>
  <c r="M607" i="18"/>
  <c r="L607" i="18"/>
  <c r="K607" i="18"/>
  <c r="O606" i="18"/>
  <c r="N606" i="18"/>
  <c r="M606" i="18"/>
  <c r="L606" i="18"/>
  <c r="K606" i="18"/>
  <c r="O605" i="18"/>
  <c r="N605" i="18"/>
  <c r="M605" i="18"/>
  <c r="L605" i="18"/>
  <c r="K605" i="18"/>
  <c r="O604" i="18"/>
  <c r="N604" i="18"/>
  <c r="M604" i="18"/>
  <c r="L604" i="18"/>
  <c r="K604" i="18"/>
  <c r="O603" i="18"/>
  <c r="N603" i="18"/>
  <c r="M603" i="18"/>
  <c r="L603" i="18"/>
  <c r="K603" i="18"/>
  <c r="O602" i="18"/>
  <c r="N602" i="18"/>
  <c r="M602" i="18"/>
  <c r="L602" i="18"/>
  <c r="K602" i="18"/>
  <c r="O601" i="18"/>
  <c r="N601" i="18"/>
  <c r="M601" i="18"/>
  <c r="L601" i="18"/>
  <c r="K601" i="18"/>
  <c r="O600" i="18"/>
  <c r="N600" i="18"/>
  <c r="M600" i="18"/>
  <c r="L600" i="18"/>
  <c r="K600" i="18"/>
  <c r="O599" i="18"/>
  <c r="N599" i="18"/>
  <c r="M599" i="18"/>
  <c r="L599" i="18"/>
  <c r="K599" i="18"/>
  <c r="O598" i="18"/>
  <c r="N598" i="18"/>
  <c r="M598" i="18"/>
  <c r="L598" i="18"/>
  <c r="K598" i="18"/>
  <c r="O597" i="18"/>
  <c r="N597" i="18"/>
  <c r="M597" i="18"/>
  <c r="L597" i="18"/>
  <c r="K597" i="18"/>
  <c r="O596" i="18"/>
  <c r="N596" i="18"/>
  <c r="M596" i="18"/>
  <c r="L596" i="18"/>
  <c r="K596" i="18"/>
  <c r="O595" i="18"/>
  <c r="N595" i="18"/>
  <c r="M595" i="18"/>
  <c r="L595" i="18"/>
  <c r="K595" i="18"/>
  <c r="O594" i="18"/>
  <c r="N594" i="18"/>
  <c r="M594" i="18"/>
  <c r="L594" i="18"/>
  <c r="K594" i="18"/>
  <c r="O593" i="18"/>
  <c r="N593" i="18"/>
  <c r="M593" i="18"/>
  <c r="L593" i="18"/>
  <c r="K593" i="18"/>
  <c r="O592" i="18"/>
  <c r="N592" i="18"/>
  <c r="M592" i="18"/>
  <c r="L592" i="18"/>
  <c r="K592" i="18"/>
  <c r="O591" i="18"/>
  <c r="N591" i="18"/>
  <c r="M591" i="18"/>
  <c r="L591" i="18"/>
  <c r="K591" i="18"/>
  <c r="O590" i="18"/>
  <c r="N590" i="18"/>
  <c r="M590" i="18"/>
  <c r="L590" i="18"/>
  <c r="K590" i="18"/>
  <c r="O589" i="18"/>
  <c r="N589" i="18"/>
  <c r="M589" i="18"/>
  <c r="L589" i="18"/>
  <c r="K589" i="18"/>
  <c r="O588" i="18"/>
  <c r="N588" i="18"/>
  <c r="M588" i="18"/>
  <c r="L588" i="18"/>
  <c r="K588" i="18"/>
  <c r="O587" i="18"/>
  <c r="N587" i="18"/>
  <c r="M587" i="18"/>
  <c r="L587" i="18"/>
  <c r="K587" i="18"/>
  <c r="O586" i="18"/>
  <c r="N586" i="18"/>
  <c r="M586" i="18"/>
  <c r="L586" i="18"/>
  <c r="K586" i="18"/>
  <c r="O585" i="18"/>
  <c r="N585" i="18"/>
  <c r="M585" i="18"/>
  <c r="L585" i="18"/>
  <c r="K585" i="18"/>
  <c r="O584" i="18"/>
  <c r="N584" i="18"/>
  <c r="M584" i="18"/>
  <c r="L584" i="18"/>
  <c r="K584" i="18"/>
  <c r="O583" i="18"/>
  <c r="N583" i="18"/>
  <c r="M583" i="18"/>
  <c r="L583" i="18"/>
  <c r="K583" i="18"/>
  <c r="O582" i="18"/>
  <c r="N582" i="18"/>
  <c r="M582" i="18"/>
  <c r="L582" i="18"/>
  <c r="K582" i="18"/>
  <c r="O581" i="18"/>
  <c r="N581" i="18"/>
  <c r="M581" i="18"/>
  <c r="L581" i="18"/>
  <c r="K581" i="18"/>
  <c r="O580" i="18"/>
  <c r="N580" i="18"/>
  <c r="M580" i="18"/>
  <c r="L580" i="18"/>
  <c r="K580" i="18"/>
  <c r="O579" i="18"/>
  <c r="N579" i="18"/>
  <c r="M579" i="18"/>
  <c r="L579" i="18"/>
  <c r="K579" i="18"/>
  <c r="O578" i="18"/>
  <c r="N578" i="18"/>
  <c r="M578" i="18"/>
  <c r="L578" i="18"/>
  <c r="K578" i="18"/>
  <c r="O577" i="18"/>
  <c r="N577" i="18"/>
  <c r="M577" i="18"/>
  <c r="L577" i="18"/>
  <c r="K577" i="18"/>
  <c r="O576" i="18"/>
  <c r="N576" i="18"/>
  <c r="M576" i="18"/>
  <c r="L576" i="18"/>
  <c r="K576" i="18"/>
  <c r="O575" i="18"/>
  <c r="N575" i="18"/>
  <c r="M575" i="18"/>
  <c r="L575" i="18"/>
  <c r="K575" i="18"/>
  <c r="O574" i="18"/>
  <c r="N574" i="18"/>
  <c r="M574" i="18"/>
  <c r="L574" i="18"/>
  <c r="K574" i="18"/>
  <c r="O573" i="18"/>
  <c r="N573" i="18"/>
  <c r="M573" i="18"/>
  <c r="L573" i="18"/>
  <c r="K573" i="18"/>
  <c r="O572" i="18"/>
  <c r="N572" i="18"/>
  <c r="M572" i="18"/>
  <c r="L572" i="18"/>
  <c r="K572" i="18"/>
  <c r="O571" i="18"/>
  <c r="N571" i="18"/>
  <c r="M571" i="18"/>
  <c r="L571" i="18"/>
  <c r="K571" i="18"/>
  <c r="O570" i="18"/>
  <c r="N570" i="18"/>
  <c r="M570" i="18"/>
  <c r="L570" i="18"/>
  <c r="K570" i="18"/>
  <c r="O569" i="18"/>
  <c r="N569" i="18"/>
  <c r="M569" i="18"/>
  <c r="L569" i="18"/>
  <c r="K569" i="18"/>
  <c r="O568" i="18"/>
  <c r="N568" i="18"/>
  <c r="M568" i="18"/>
  <c r="L568" i="18"/>
  <c r="K568" i="18"/>
  <c r="O567" i="18"/>
  <c r="N567" i="18"/>
  <c r="M567" i="18"/>
  <c r="L567" i="18"/>
  <c r="K567" i="18"/>
  <c r="O566" i="18"/>
  <c r="N566" i="18"/>
  <c r="M566" i="18"/>
  <c r="L566" i="18"/>
  <c r="K566" i="18"/>
  <c r="O565" i="18"/>
  <c r="N565" i="18"/>
  <c r="M565" i="18"/>
  <c r="L565" i="18"/>
  <c r="K565" i="18"/>
  <c r="O564" i="18"/>
  <c r="N564" i="18"/>
  <c r="M564" i="18"/>
  <c r="L564" i="18"/>
  <c r="K564" i="18"/>
  <c r="O563" i="18"/>
  <c r="N563" i="18"/>
  <c r="M563" i="18"/>
  <c r="L563" i="18"/>
  <c r="K563" i="18"/>
  <c r="O562" i="18"/>
  <c r="N562" i="18"/>
  <c r="M562" i="18"/>
  <c r="L562" i="18"/>
  <c r="K562" i="18"/>
  <c r="O561" i="18"/>
  <c r="N561" i="18"/>
  <c r="M561" i="18"/>
  <c r="L561" i="18"/>
  <c r="K561" i="18"/>
  <c r="O560" i="18"/>
  <c r="N560" i="18"/>
  <c r="M560" i="18"/>
  <c r="L560" i="18"/>
  <c r="K560" i="18"/>
  <c r="O559" i="18"/>
  <c r="N559" i="18"/>
  <c r="M559" i="18"/>
  <c r="L559" i="18"/>
  <c r="K559" i="18"/>
  <c r="O558" i="18"/>
  <c r="N558" i="18"/>
  <c r="M558" i="18"/>
  <c r="L558" i="18"/>
  <c r="K558" i="18"/>
  <c r="O557" i="18"/>
  <c r="N557" i="18"/>
  <c r="M557" i="18"/>
  <c r="L557" i="18"/>
  <c r="K557" i="18"/>
  <c r="O556" i="18"/>
  <c r="N556" i="18"/>
  <c r="M556" i="18"/>
  <c r="L556" i="18"/>
  <c r="K556" i="18"/>
  <c r="O555" i="18"/>
  <c r="N555" i="18"/>
  <c r="M555" i="18"/>
  <c r="L555" i="18"/>
  <c r="K555" i="18"/>
  <c r="O554" i="18"/>
  <c r="N554" i="18"/>
  <c r="M554" i="18"/>
  <c r="L554" i="18"/>
  <c r="K554" i="18"/>
  <c r="O553" i="18"/>
  <c r="N553" i="18"/>
  <c r="M553" i="18"/>
  <c r="L553" i="18"/>
  <c r="K553" i="18"/>
  <c r="O552" i="18"/>
  <c r="N552" i="18"/>
  <c r="M552" i="18"/>
  <c r="L552" i="18"/>
  <c r="K552" i="18"/>
  <c r="O551" i="18"/>
  <c r="N551" i="18"/>
  <c r="M551" i="18"/>
  <c r="L551" i="18"/>
  <c r="K551" i="18"/>
  <c r="O550" i="18"/>
  <c r="N550" i="18"/>
  <c r="M550" i="18"/>
  <c r="L550" i="18"/>
  <c r="K550" i="18"/>
  <c r="O549" i="18"/>
  <c r="N549" i="18"/>
  <c r="M549" i="18"/>
  <c r="L549" i="18"/>
  <c r="K549" i="18"/>
  <c r="O548" i="18"/>
  <c r="N548" i="18"/>
  <c r="M548" i="18"/>
  <c r="L548" i="18"/>
  <c r="K548" i="18"/>
  <c r="O547" i="18"/>
  <c r="N547" i="18"/>
  <c r="M547" i="18"/>
  <c r="L547" i="18"/>
  <c r="K547" i="18"/>
  <c r="O546" i="18"/>
  <c r="N546" i="18"/>
  <c r="M546" i="18"/>
  <c r="L546" i="18"/>
  <c r="K546" i="18"/>
  <c r="O545" i="18"/>
  <c r="N545" i="18"/>
  <c r="M545" i="18"/>
  <c r="L545" i="18"/>
  <c r="K545" i="18"/>
  <c r="O544" i="18"/>
  <c r="N544" i="18"/>
  <c r="M544" i="18"/>
  <c r="L544" i="18"/>
  <c r="K544" i="18"/>
  <c r="O543" i="18"/>
  <c r="N543" i="18"/>
  <c r="M543" i="18"/>
  <c r="L543" i="18"/>
  <c r="K543" i="18"/>
  <c r="O542" i="18"/>
  <c r="N542" i="18"/>
  <c r="M542" i="18"/>
  <c r="L542" i="18"/>
  <c r="K542" i="18"/>
  <c r="O541" i="18"/>
  <c r="N541" i="18"/>
  <c r="M541" i="18"/>
  <c r="L541" i="18"/>
  <c r="K541" i="18"/>
  <c r="O540" i="18"/>
  <c r="N540" i="18"/>
  <c r="M540" i="18"/>
  <c r="L540" i="18"/>
  <c r="K540" i="18"/>
  <c r="O539" i="18"/>
  <c r="N539" i="18"/>
  <c r="M539" i="18"/>
  <c r="L539" i="18"/>
  <c r="K539" i="18"/>
  <c r="O538" i="18"/>
  <c r="N538" i="18"/>
  <c r="M538" i="18"/>
  <c r="L538" i="18"/>
  <c r="K538" i="18"/>
  <c r="O537" i="18"/>
  <c r="N537" i="18"/>
  <c r="M537" i="18"/>
  <c r="L537" i="18"/>
  <c r="K537" i="18"/>
  <c r="O536" i="18"/>
  <c r="N536" i="18"/>
  <c r="M536" i="18"/>
  <c r="L536" i="18"/>
  <c r="K536" i="18"/>
  <c r="O535" i="18"/>
  <c r="N535" i="18"/>
  <c r="M535" i="18"/>
  <c r="L535" i="18"/>
  <c r="K535" i="18"/>
  <c r="O534" i="18"/>
  <c r="N534" i="18"/>
  <c r="M534" i="18"/>
  <c r="L534" i="18"/>
  <c r="K534" i="18"/>
  <c r="O533" i="18"/>
  <c r="N533" i="18"/>
  <c r="M533" i="18"/>
  <c r="L533" i="18"/>
  <c r="K533" i="18"/>
  <c r="O532" i="18"/>
  <c r="N532" i="18"/>
  <c r="M532" i="18"/>
  <c r="L532" i="18"/>
  <c r="K532" i="18"/>
  <c r="O531" i="18"/>
  <c r="N531" i="18"/>
  <c r="M531" i="18"/>
  <c r="L531" i="18"/>
  <c r="K531" i="18"/>
  <c r="O530" i="18"/>
  <c r="N530" i="18"/>
  <c r="M530" i="18"/>
  <c r="L530" i="18"/>
  <c r="K530" i="18"/>
  <c r="O529" i="18"/>
  <c r="N529" i="18"/>
  <c r="M529" i="18"/>
  <c r="L529" i="18"/>
  <c r="K529" i="18"/>
  <c r="O528" i="18"/>
  <c r="N528" i="18"/>
  <c r="M528" i="18"/>
  <c r="L528" i="18"/>
  <c r="K528" i="18"/>
  <c r="O527" i="18"/>
  <c r="N527" i="18"/>
  <c r="M527" i="18"/>
  <c r="L527" i="18"/>
  <c r="K527" i="18"/>
  <c r="O526" i="18"/>
  <c r="N526" i="18"/>
  <c r="M526" i="18"/>
  <c r="L526" i="18"/>
  <c r="K526" i="18"/>
  <c r="O525" i="18"/>
  <c r="N525" i="18"/>
  <c r="M525" i="18"/>
  <c r="L525" i="18"/>
  <c r="K525" i="18"/>
  <c r="O524" i="18"/>
  <c r="N524" i="18"/>
  <c r="M524" i="18"/>
  <c r="L524" i="18"/>
  <c r="K524" i="18"/>
  <c r="O523" i="18"/>
  <c r="N523" i="18"/>
  <c r="M523" i="18"/>
  <c r="L523" i="18"/>
  <c r="K523" i="18"/>
  <c r="O522" i="18"/>
  <c r="N522" i="18"/>
  <c r="M522" i="18"/>
  <c r="L522" i="18"/>
  <c r="K522" i="18"/>
  <c r="O521" i="18"/>
  <c r="N521" i="18"/>
  <c r="M521" i="18"/>
  <c r="L521" i="18"/>
  <c r="K521" i="18"/>
  <c r="O520" i="18"/>
  <c r="N520" i="18"/>
  <c r="M520" i="18"/>
  <c r="L520" i="18"/>
  <c r="K520" i="18"/>
  <c r="O519" i="18"/>
  <c r="N519" i="18"/>
  <c r="M519" i="18"/>
  <c r="L519" i="18"/>
  <c r="K519" i="18"/>
  <c r="O518" i="18"/>
  <c r="N518" i="18"/>
  <c r="M518" i="18"/>
  <c r="L518" i="18"/>
  <c r="K518" i="18"/>
  <c r="O517" i="18"/>
  <c r="N517" i="18"/>
  <c r="M517" i="18"/>
  <c r="L517" i="18"/>
  <c r="K517" i="18"/>
  <c r="O516" i="18"/>
  <c r="N516" i="18"/>
  <c r="M516" i="18"/>
  <c r="L516" i="18"/>
  <c r="K516" i="18"/>
  <c r="O515" i="18"/>
  <c r="N515" i="18"/>
  <c r="M515" i="18"/>
  <c r="L515" i="18"/>
  <c r="K515" i="18"/>
  <c r="O514" i="18"/>
  <c r="N514" i="18"/>
  <c r="M514" i="18"/>
  <c r="L514" i="18"/>
  <c r="K514" i="18"/>
  <c r="O513" i="18"/>
  <c r="N513" i="18"/>
  <c r="M513" i="18"/>
  <c r="L513" i="18"/>
  <c r="K513" i="18"/>
  <c r="O512" i="18"/>
  <c r="N512" i="18"/>
  <c r="M512" i="18"/>
  <c r="L512" i="18"/>
  <c r="K512" i="18"/>
  <c r="O511" i="18"/>
  <c r="N511" i="18"/>
  <c r="M511" i="18"/>
  <c r="L511" i="18"/>
  <c r="K511" i="18"/>
  <c r="O510" i="18"/>
  <c r="N510" i="18"/>
  <c r="M510" i="18"/>
  <c r="L510" i="18"/>
  <c r="K510" i="18"/>
  <c r="O509" i="18"/>
  <c r="N509" i="18"/>
  <c r="M509" i="18"/>
  <c r="L509" i="18"/>
  <c r="K509" i="18"/>
  <c r="O508" i="18"/>
  <c r="N508" i="18"/>
  <c r="M508" i="18"/>
  <c r="L508" i="18"/>
  <c r="K508" i="18"/>
  <c r="O507" i="18"/>
  <c r="N507" i="18"/>
  <c r="M507" i="18"/>
  <c r="L507" i="18"/>
  <c r="K507" i="18"/>
  <c r="O506" i="18"/>
  <c r="N506" i="18"/>
  <c r="M506" i="18"/>
  <c r="L506" i="18"/>
  <c r="K506" i="18"/>
  <c r="O505" i="18"/>
  <c r="N505" i="18"/>
  <c r="M505" i="18"/>
  <c r="L505" i="18"/>
  <c r="K505" i="18"/>
  <c r="O504" i="18"/>
  <c r="N504" i="18"/>
  <c r="M504" i="18"/>
  <c r="L504" i="18"/>
  <c r="K504" i="18"/>
  <c r="O503" i="18"/>
  <c r="N503" i="18"/>
  <c r="M503" i="18"/>
  <c r="L503" i="18"/>
  <c r="K503" i="18"/>
  <c r="O502" i="18"/>
  <c r="N502" i="18"/>
  <c r="M502" i="18"/>
  <c r="L502" i="18"/>
  <c r="K502" i="18"/>
  <c r="O501" i="18"/>
  <c r="N501" i="18"/>
  <c r="M501" i="18"/>
  <c r="L501" i="18"/>
  <c r="K501" i="18"/>
  <c r="O500" i="18"/>
  <c r="N500" i="18"/>
  <c r="M500" i="18"/>
  <c r="L500" i="18"/>
  <c r="K500" i="18"/>
  <c r="O499" i="18"/>
  <c r="N499" i="18"/>
  <c r="M499" i="18"/>
  <c r="L499" i="18"/>
  <c r="K499" i="18"/>
  <c r="O498" i="18"/>
  <c r="N498" i="18"/>
  <c r="M498" i="18"/>
  <c r="L498" i="18"/>
  <c r="K498" i="18"/>
  <c r="O497" i="18"/>
  <c r="N497" i="18"/>
  <c r="M497" i="18"/>
  <c r="L497" i="18"/>
  <c r="K497" i="18"/>
  <c r="O496" i="18"/>
  <c r="N496" i="18"/>
  <c r="M496" i="18"/>
  <c r="L496" i="18"/>
  <c r="K496" i="18"/>
  <c r="O495" i="18"/>
  <c r="N495" i="18"/>
  <c r="M495" i="18"/>
  <c r="L495" i="18"/>
  <c r="K495" i="18"/>
  <c r="O494" i="18"/>
  <c r="N494" i="18"/>
  <c r="M494" i="18"/>
  <c r="L494" i="18"/>
  <c r="K494" i="18"/>
  <c r="O493" i="18"/>
  <c r="N493" i="18"/>
  <c r="M493" i="18"/>
  <c r="L493" i="18"/>
  <c r="K493" i="18"/>
  <c r="O492" i="18"/>
  <c r="N492" i="18"/>
  <c r="M492" i="18"/>
  <c r="L492" i="18"/>
  <c r="K492" i="18"/>
  <c r="O491" i="18"/>
  <c r="N491" i="18"/>
  <c r="M491" i="18"/>
  <c r="L491" i="18"/>
  <c r="K491" i="18"/>
  <c r="O490" i="18"/>
  <c r="N490" i="18"/>
  <c r="M490" i="18"/>
  <c r="L490" i="18"/>
  <c r="K490" i="18"/>
  <c r="O489" i="18"/>
  <c r="N489" i="18"/>
  <c r="M489" i="18"/>
  <c r="L489" i="18"/>
  <c r="K489" i="18"/>
  <c r="O488" i="18"/>
  <c r="N488" i="18"/>
  <c r="M488" i="18"/>
  <c r="L488" i="18"/>
  <c r="K488" i="18"/>
  <c r="O487" i="18"/>
  <c r="N487" i="18"/>
  <c r="M487" i="18"/>
  <c r="L487" i="18"/>
  <c r="K487" i="18"/>
  <c r="O486" i="18"/>
  <c r="N486" i="18"/>
  <c r="M486" i="18"/>
  <c r="L486" i="18"/>
  <c r="K486" i="18"/>
  <c r="O485" i="18"/>
  <c r="N485" i="18"/>
  <c r="M485" i="18"/>
  <c r="L485" i="18"/>
  <c r="K485" i="18"/>
  <c r="O484" i="18"/>
  <c r="N484" i="18"/>
  <c r="M484" i="18"/>
  <c r="L484" i="18"/>
  <c r="K484" i="18"/>
  <c r="O483" i="18"/>
  <c r="N483" i="18"/>
  <c r="M483" i="18"/>
  <c r="L483" i="18"/>
  <c r="K483" i="18"/>
  <c r="O482" i="18"/>
  <c r="N482" i="18"/>
  <c r="M482" i="18"/>
  <c r="L482" i="18"/>
  <c r="K482" i="18"/>
  <c r="O481" i="18"/>
  <c r="N481" i="18"/>
  <c r="M481" i="18"/>
  <c r="L481" i="18"/>
  <c r="K481" i="18"/>
  <c r="O480" i="18"/>
  <c r="N480" i="18"/>
  <c r="M480" i="18"/>
  <c r="L480" i="18"/>
  <c r="K480" i="18"/>
  <c r="O479" i="18"/>
  <c r="N479" i="18"/>
  <c r="M479" i="18"/>
  <c r="L479" i="18"/>
  <c r="K479" i="18"/>
  <c r="O478" i="18"/>
  <c r="N478" i="18"/>
  <c r="M478" i="18"/>
  <c r="L478" i="18"/>
  <c r="K478" i="18"/>
  <c r="O477" i="18"/>
  <c r="N477" i="18"/>
  <c r="M477" i="18"/>
  <c r="L477" i="18"/>
  <c r="K477" i="18"/>
  <c r="O476" i="18"/>
  <c r="N476" i="18"/>
  <c r="M476" i="18"/>
  <c r="L476" i="18"/>
  <c r="K476" i="18"/>
  <c r="O475" i="18"/>
  <c r="N475" i="18"/>
  <c r="M475" i="18"/>
  <c r="L475" i="18"/>
  <c r="K475" i="18"/>
  <c r="O474" i="18"/>
  <c r="N474" i="18"/>
  <c r="M474" i="18"/>
  <c r="L474" i="18"/>
  <c r="K474" i="18"/>
  <c r="O473" i="18"/>
  <c r="N473" i="18"/>
  <c r="M473" i="18"/>
  <c r="L473" i="18"/>
  <c r="K473" i="18"/>
  <c r="O472" i="18"/>
  <c r="N472" i="18"/>
  <c r="M472" i="18"/>
  <c r="L472" i="18"/>
  <c r="K472" i="18"/>
  <c r="O471" i="18"/>
  <c r="N471" i="18"/>
  <c r="M471" i="18"/>
  <c r="L471" i="18"/>
  <c r="K471" i="18"/>
  <c r="O470" i="18"/>
  <c r="N470" i="18"/>
  <c r="M470" i="18"/>
  <c r="L470" i="18"/>
  <c r="K470" i="18"/>
  <c r="O469" i="18"/>
  <c r="N469" i="18"/>
  <c r="M469" i="18"/>
  <c r="L469" i="18"/>
  <c r="K469" i="18"/>
  <c r="O468" i="18"/>
  <c r="N468" i="18"/>
  <c r="M468" i="18"/>
  <c r="L468" i="18"/>
  <c r="K468" i="18"/>
  <c r="O467" i="18"/>
  <c r="N467" i="18"/>
  <c r="M467" i="18"/>
  <c r="L467" i="18"/>
  <c r="K467" i="18"/>
  <c r="O466" i="18"/>
  <c r="N466" i="18"/>
  <c r="M466" i="18"/>
  <c r="L466" i="18"/>
  <c r="K466" i="18"/>
  <c r="O465" i="18"/>
  <c r="N465" i="18"/>
  <c r="M465" i="18"/>
  <c r="L465" i="18"/>
  <c r="K465" i="18"/>
  <c r="O464" i="18"/>
  <c r="N464" i="18"/>
  <c r="M464" i="18"/>
  <c r="L464" i="18"/>
  <c r="K464" i="18"/>
  <c r="O463" i="18"/>
  <c r="N463" i="18"/>
  <c r="M463" i="18"/>
  <c r="L463" i="18"/>
  <c r="K463" i="18"/>
  <c r="O462" i="18"/>
  <c r="N462" i="18"/>
  <c r="M462" i="18"/>
  <c r="L462" i="18"/>
  <c r="K462" i="18"/>
  <c r="O461" i="18"/>
  <c r="N461" i="18"/>
  <c r="M461" i="18"/>
  <c r="L461" i="18"/>
  <c r="K461" i="18"/>
  <c r="O460" i="18"/>
  <c r="N460" i="18"/>
  <c r="M460" i="18"/>
  <c r="L460" i="18"/>
  <c r="K460" i="18"/>
  <c r="O459" i="18"/>
  <c r="N459" i="18"/>
  <c r="M459" i="18"/>
  <c r="L459" i="18"/>
  <c r="K459" i="18"/>
  <c r="O458" i="18"/>
  <c r="N458" i="18"/>
  <c r="M458" i="18"/>
  <c r="L458" i="18"/>
  <c r="K458" i="18"/>
  <c r="O457" i="18"/>
  <c r="N457" i="18"/>
  <c r="M457" i="18"/>
  <c r="L457" i="18"/>
  <c r="K457" i="18"/>
  <c r="O456" i="18"/>
  <c r="N456" i="18"/>
  <c r="M456" i="18"/>
  <c r="L456" i="18"/>
  <c r="K456" i="18"/>
  <c r="O455" i="18"/>
  <c r="N455" i="18"/>
  <c r="M455" i="18"/>
  <c r="L455" i="18"/>
  <c r="K455" i="18"/>
  <c r="O454" i="18"/>
  <c r="N454" i="18"/>
  <c r="M454" i="18"/>
  <c r="L454" i="18"/>
  <c r="K454" i="18"/>
  <c r="O453" i="18"/>
  <c r="N453" i="18"/>
  <c r="M453" i="18"/>
  <c r="L453" i="18"/>
  <c r="K453" i="18"/>
  <c r="O452" i="18"/>
  <c r="N452" i="18"/>
  <c r="M452" i="18"/>
  <c r="L452" i="18"/>
  <c r="K452" i="18"/>
  <c r="O451" i="18"/>
  <c r="N451" i="18"/>
  <c r="M451" i="18"/>
  <c r="L451" i="18"/>
  <c r="K451" i="18"/>
  <c r="O450" i="18"/>
  <c r="N450" i="18"/>
  <c r="M450" i="18"/>
  <c r="L450" i="18"/>
  <c r="K450" i="18"/>
  <c r="O449" i="18"/>
  <c r="N449" i="18"/>
  <c r="M449" i="18"/>
  <c r="L449" i="18"/>
  <c r="K449" i="18"/>
  <c r="O448" i="18"/>
  <c r="N448" i="18"/>
  <c r="M448" i="18"/>
  <c r="L448" i="18"/>
  <c r="K448" i="18"/>
  <c r="O447" i="18"/>
  <c r="N447" i="18"/>
  <c r="M447" i="18"/>
  <c r="L447" i="18"/>
  <c r="K447" i="18"/>
  <c r="O446" i="18"/>
  <c r="N446" i="18"/>
  <c r="M446" i="18"/>
  <c r="L446" i="18"/>
  <c r="K446" i="18"/>
  <c r="O445" i="18"/>
  <c r="N445" i="18"/>
  <c r="M445" i="18"/>
  <c r="L445" i="18"/>
  <c r="K445" i="18"/>
  <c r="O444" i="18"/>
  <c r="N444" i="18"/>
  <c r="M444" i="18"/>
  <c r="L444" i="18"/>
  <c r="K444" i="18"/>
  <c r="O443" i="18"/>
  <c r="N443" i="18"/>
  <c r="M443" i="18"/>
  <c r="L443" i="18"/>
  <c r="K443" i="18"/>
  <c r="O442" i="18"/>
  <c r="N442" i="18"/>
  <c r="M442" i="18"/>
  <c r="L442" i="18"/>
  <c r="K442" i="18"/>
  <c r="O441" i="18"/>
  <c r="N441" i="18"/>
  <c r="M441" i="18"/>
  <c r="L441" i="18"/>
  <c r="K441" i="18"/>
  <c r="O440" i="18"/>
  <c r="N440" i="18"/>
  <c r="M440" i="18"/>
  <c r="L440" i="18"/>
  <c r="K440" i="18"/>
  <c r="O439" i="18"/>
  <c r="N439" i="18"/>
  <c r="M439" i="18"/>
  <c r="L439" i="18"/>
  <c r="K439" i="18"/>
  <c r="O438" i="18"/>
  <c r="N438" i="18"/>
  <c r="M438" i="18"/>
  <c r="L438" i="18"/>
  <c r="K438" i="18"/>
  <c r="O437" i="18"/>
  <c r="N437" i="18"/>
  <c r="M437" i="18"/>
  <c r="L437" i="18"/>
  <c r="K437" i="18"/>
  <c r="O436" i="18"/>
  <c r="N436" i="18"/>
  <c r="M436" i="18"/>
  <c r="L436" i="18"/>
  <c r="K436" i="18"/>
  <c r="O435" i="18"/>
  <c r="N435" i="18"/>
  <c r="M435" i="18"/>
  <c r="L435" i="18"/>
  <c r="K435" i="18"/>
  <c r="O434" i="18"/>
  <c r="N434" i="18"/>
  <c r="M434" i="18"/>
  <c r="L434" i="18"/>
  <c r="K434" i="18"/>
  <c r="O433" i="18"/>
  <c r="N433" i="18"/>
  <c r="M433" i="18"/>
  <c r="L433" i="18"/>
  <c r="K433" i="18"/>
  <c r="O432" i="18"/>
  <c r="N432" i="18"/>
  <c r="M432" i="18"/>
  <c r="L432" i="18"/>
  <c r="K432" i="18"/>
  <c r="O431" i="18"/>
  <c r="N431" i="18"/>
  <c r="M431" i="18"/>
  <c r="L431" i="18"/>
  <c r="K431" i="18"/>
  <c r="O430" i="18"/>
  <c r="N430" i="18"/>
  <c r="M430" i="18"/>
  <c r="L430" i="18"/>
  <c r="K430" i="18"/>
  <c r="O429" i="18"/>
  <c r="N429" i="18"/>
  <c r="M429" i="18"/>
  <c r="L429" i="18"/>
  <c r="K429" i="18"/>
  <c r="O428" i="18"/>
  <c r="N428" i="18"/>
  <c r="M428" i="18"/>
  <c r="L428" i="18"/>
  <c r="K428" i="18"/>
  <c r="O427" i="18"/>
  <c r="N427" i="18"/>
  <c r="M427" i="18"/>
  <c r="L427" i="18"/>
  <c r="K427" i="18"/>
  <c r="O426" i="18"/>
  <c r="N426" i="18"/>
  <c r="M426" i="18"/>
  <c r="L426" i="18"/>
  <c r="K426" i="18"/>
  <c r="O425" i="18"/>
  <c r="N425" i="18"/>
  <c r="M425" i="18"/>
  <c r="L425" i="18"/>
  <c r="K425" i="18"/>
  <c r="O424" i="18"/>
  <c r="N424" i="18"/>
  <c r="M424" i="18"/>
  <c r="L424" i="18"/>
  <c r="K424" i="18"/>
  <c r="O423" i="18"/>
  <c r="N423" i="18"/>
  <c r="M423" i="18"/>
  <c r="L423" i="18"/>
  <c r="K423" i="18"/>
  <c r="O422" i="18"/>
  <c r="N422" i="18"/>
  <c r="M422" i="18"/>
  <c r="L422" i="18"/>
  <c r="K422" i="18"/>
  <c r="O421" i="18"/>
  <c r="N421" i="18"/>
  <c r="M421" i="18"/>
  <c r="L421" i="18"/>
  <c r="K421" i="18"/>
  <c r="O420" i="18"/>
  <c r="N420" i="18"/>
  <c r="M420" i="18"/>
  <c r="L420" i="18"/>
  <c r="K420" i="18"/>
  <c r="O419" i="18"/>
  <c r="N419" i="18"/>
  <c r="M419" i="18"/>
  <c r="L419" i="18"/>
  <c r="K419" i="18"/>
  <c r="O418" i="18"/>
  <c r="N418" i="18"/>
  <c r="M418" i="18"/>
  <c r="L418" i="18"/>
  <c r="K418" i="18"/>
  <c r="O417" i="18"/>
  <c r="N417" i="18"/>
  <c r="M417" i="18"/>
  <c r="L417" i="18"/>
  <c r="K417" i="18"/>
  <c r="O416" i="18"/>
  <c r="N416" i="18"/>
  <c r="M416" i="18"/>
  <c r="L416" i="18"/>
  <c r="K416" i="18"/>
  <c r="O415" i="18"/>
  <c r="N415" i="18"/>
  <c r="M415" i="18"/>
  <c r="L415" i="18"/>
  <c r="K415" i="18"/>
  <c r="O414" i="18"/>
  <c r="N414" i="18"/>
  <c r="M414" i="18"/>
  <c r="L414" i="18"/>
  <c r="K414" i="18"/>
  <c r="O413" i="18"/>
  <c r="N413" i="18"/>
  <c r="M413" i="18"/>
  <c r="L413" i="18"/>
  <c r="K413" i="18"/>
  <c r="O412" i="18"/>
  <c r="N412" i="18"/>
  <c r="M412" i="18"/>
  <c r="L412" i="18"/>
  <c r="K412" i="18"/>
  <c r="O411" i="18"/>
  <c r="N411" i="18"/>
  <c r="M411" i="18"/>
  <c r="L411" i="18"/>
  <c r="K411" i="18"/>
  <c r="O410" i="18"/>
  <c r="N410" i="18"/>
  <c r="M410" i="18"/>
  <c r="L410" i="18"/>
  <c r="K410" i="18"/>
  <c r="O409" i="18"/>
  <c r="N409" i="18"/>
  <c r="M409" i="18"/>
  <c r="L409" i="18"/>
  <c r="K409" i="18"/>
  <c r="O408" i="18"/>
  <c r="N408" i="18"/>
  <c r="M408" i="18"/>
  <c r="L408" i="18"/>
  <c r="K408" i="18"/>
  <c r="O407" i="18"/>
  <c r="N407" i="18"/>
  <c r="M407" i="18"/>
  <c r="L407" i="18"/>
  <c r="K407" i="18"/>
  <c r="O406" i="18"/>
  <c r="N406" i="18"/>
  <c r="M406" i="18"/>
  <c r="L406" i="18"/>
  <c r="K406" i="18"/>
  <c r="O405" i="18"/>
  <c r="N405" i="18"/>
  <c r="M405" i="18"/>
  <c r="L405" i="18"/>
  <c r="K405" i="18"/>
  <c r="O404" i="18"/>
  <c r="N404" i="18"/>
  <c r="M404" i="18"/>
  <c r="L404" i="18"/>
  <c r="K404" i="18"/>
  <c r="O403" i="18"/>
  <c r="N403" i="18"/>
  <c r="M403" i="18"/>
  <c r="L403" i="18"/>
  <c r="K403" i="18"/>
  <c r="O402" i="18"/>
  <c r="N402" i="18"/>
  <c r="M402" i="18"/>
  <c r="L402" i="18"/>
  <c r="K402" i="18"/>
  <c r="O401" i="18"/>
  <c r="N401" i="18"/>
  <c r="M401" i="18"/>
  <c r="L401" i="18"/>
  <c r="K401" i="18"/>
  <c r="O400" i="18"/>
  <c r="N400" i="18"/>
  <c r="M400" i="18"/>
  <c r="L400" i="18"/>
  <c r="K400" i="18"/>
  <c r="O399" i="18"/>
  <c r="N399" i="18"/>
  <c r="M399" i="18"/>
  <c r="L399" i="18"/>
  <c r="K399" i="18"/>
  <c r="O398" i="18"/>
  <c r="N398" i="18"/>
  <c r="M398" i="18"/>
  <c r="L398" i="18"/>
  <c r="K398" i="18"/>
  <c r="O397" i="18"/>
  <c r="N397" i="18"/>
  <c r="M397" i="18"/>
  <c r="L397" i="18"/>
  <c r="K397" i="18"/>
  <c r="O396" i="18"/>
  <c r="N396" i="18"/>
  <c r="M396" i="18"/>
  <c r="L396" i="18"/>
  <c r="K396" i="18"/>
  <c r="O395" i="18"/>
  <c r="N395" i="18"/>
  <c r="M395" i="18"/>
  <c r="L395" i="18"/>
  <c r="K395" i="18"/>
  <c r="O394" i="18"/>
  <c r="N394" i="18"/>
  <c r="M394" i="18"/>
  <c r="L394" i="18"/>
  <c r="K394" i="18"/>
  <c r="O393" i="18"/>
  <c r="N393" i="18"/>
  <c r="M393" i="18"/>
  <c r="L393" i="18"/>
  <c r="K393" i="18"/>
  <c r="O392" i="18"/>
  <c r="N392" i="18"/>
  <c r="M392" i="18"/>
  <c r="L392" i="18"/>
  <c r="K392" i="18"/>
  <c r="O391" i="18"/>
  <c r="N391" i="18"/>
  <c r="M391" i="18"/>
  <c r="L391" i="18"/>
  <c r="K391" i="18"/>
  <c r="O390" i="18"/>
  <c r="N390" i="18"/>
  <c r="M390" i="18"/>
  <c r="L390" i="18"/>
  <c r="K390" i="18"/>
  <c r="O389" i="18"/>
  <c r="N389" i="18"/>
  <c r="M389" i="18"/>
  <c r="L389" i="18"/>
  <c r="K389" i="18"/>
  <c r="O388" i="18"/>
  <c r="N388" i="18"/>
  <c r="M388" i="18"/>
  <c r="L388" i="18"/>
  <c r="K388" i="18"/>
  <c r="O387" i="18"/>
  <c r="N387" i="18"/>
  <c r="M387" i="18"/>
  <c r="L387" i="18"/>
  <c r="K387" i="18"/>
  <c r="O386" i="18"/>
  <c r="N386" i="18"/>
  <c r="M386" i="18"/>
  <c r="L386" i="18"/>
  <c r="K386" i="18"/>
  <c r="O385" i="18"/>
  <c r="N385" i="18"/>
  <c r="M385" i="18"/>
  <c r="L385" i="18"/>
  <c r="K385" i="18"/>
  <c r="O384" i="18"/>
  <c r="N384" i="18"/>
  <c r="M384" i="18"/>
  <c r="L384" i="18"/>
  <c r="K384" i="18"/>
  <c r="O383" i="18"/>
  <c r="N383" i="18"/>
  <c r="M383" i="18"/>
  <c r="L383" i="18"/>
  <c r="K383" i="18"/>
  <c r="O382" i="18"/>
  <c r="N382" i="18"/>
  <c r="M382" i="18"/>
  <c r="L382" i="18"/>
  <c r="K382" i="18"/>
  <c r="O381" i="18"/>
  <c r="N381" i="18"/>
  <c r="M381" i="18"/>
  <c r="L381" i="18"/>
  <c r="K381" i="18"/>
  <c r="O380" i="18"/>
  <c r="N380" i="18"/>
  <c r="M380" i="18"/>
  <c r="L380" i="18"/>
  <c r="K380" i="18"/>
  <c r="O379" i="18"/>
  <c r="N379" i="18"/>
  <c r="M379" i="18"/>
  <c r="L379" i="18"/>
  <c r="K379" i="18"/>
  <c r="O378" i="18"/>
  <c r="N378" i="18"/>
  <c r="M378" i="18"/>
  <c r="L378" i="18"/>
  <c r="K378" i="18"/>
  <c r="O377" i="18"/>
  <c r="N377" i="18"/>
  <c r="M377" i="18"/>
  <c r="L377" i="18"/>
  <c r="K377" i="18"/>
  <c r="O376" i="18"/>
  <c r="N376" i="18"/>
  <c r="M376" i="18"/>
  <c r="L376" i="18"/>
  <c r="K376" i="18"/>
  <c r="O375" i="18"/>
  <c r="N375" i="18"/>
  <c r="M375" i="18"/>
  <c r="L375" i="18"/>
  <c r="K375" i="18"/>
  <c r="O374" i="18"/>
  <c r="N374" i="18"/>
  <c r="M374" i="18"/>
  <c r="L374" i="18"/>
  <c r="K374" i="18"/>
  <c r="O373" i="18"/>
  <c r="N373" i="18"/>
  <c r="M373" i="18"/>
  <c r="L373" i="18"/>
  <c r="K373" i="18"/>
  <c r="O372" i="18"/>
  <c r="N372" i="18"/>
  <c r="M372" i="18"/>
  <c r="L372" i="18"/>
  <c r="K372" i="18"/>
  <c r="O371" i="18"/>
  <c r="N371" i="18"/>
  <c r="M371" i="18"/>
  <c r="L371" i="18"/>
  <c r="K371" i="18"/>
  <c r="O370" i="18"/>
  <c r="N370" i="18"/>
  <c r="M370" i="18"/>
  <c r="L370" i="18"/>
  <c r="K370" i="18"/>
  <c r="O369" i="18"/>
  <c r="N369" i="18"/>
  <c r="M369" i="18"/>
  <c r="L369" i="18"/>
  <c r="K369" i="18"/>
  <c r="O368" i="18"/>
  <c r="N368" i="18"/>
  <c r="M368" i="18"/>
  <c r="L368" i="18"/>
  <c r="K368" i="18"/>
  <c r="O367" i="18"/>
  <c r="N367" i="18"/>
  <c r="M367" i="18"/>
  <c r="L367" i="18"/>
  <c r="K367" i="18"/>
  <c r="O366" i="18"/>
  <c r="N366" i="18"/>
  <c r="M366" i="18"/>
  <c r="L366" i="18"/>
  <c r="K366" i="18"/>
  <c r="O365" i="18"/>
  <c r="N365" i="18"/>
  <c r="M365" i="18"/>
  <c r="L365" i="18"/>
  <c r="K365" i="18"/>
  <c r="O364" i="18"/>
  <c r="N364" i="18"/>
  <c r="M364" i="18"/>
  <c r="L364" i="18"/>
  <c r="K364" i="18"/>
  <c r="O363" i="18"/>
  <c r="N363" i="18"/>
  <c r="M363" i="18"/>
  <c r="L363" i="18"/>
  <c r="K363" i="18"/>
  <c r="O362" i="18"/>
  <c r="N362" i="18"/>
  <c r="M362" i="18"/>
  <c r="L362" i="18"/>
  <c r="K362" i="18"/>
  <c r="O361" i="18"/>
  <c r="N361" i="18"/>
  <c r="M361" i="18"/>
  <c r="L361" i="18"/>
  <c r="K361" i="18"/>
  <c r="O360" i="18"/>
  <c r="N360" i="18"/>
  <c r="M360" i="18"/>
  <c r="L360" i="18"/>
  <c r="K360" i="18"/>
  <c r="O359" i="18"/>
  <c r="N359" i="18"/>
  <c r="M359" i="18"/>
  <c r="L359" i="18"/>
  <c r="K359" i="18"/>
  <c r="O358" i="18"/>
  <c r="N358" i="18"/>
  <c r="M358" i="18"/>
  <c r="L358" i="18"/>
  <c r="K358" i="18"/>
  <c r="O357" i="18"/>
  <c r="N357" i="18"/>
  <c r="M357" i="18"/>
  <c r="L357" i="18"/>
  <c r="K357" i="18"/>
  <c r="O356" i="18"/>
  <c r="N356" i="18"/>
  <c r="M356" i="18"/>
  <c r="L356" i="18"/>
  <c r="K356" i="18"/>
  <c r="O355" i="18"/>
  <c r="N355" i="18"/>
  <c r="M355" i="18"/>
  <c r="L355" i="18"/>
  <c r="K355" i="18"/>
  <c r="O354" i="18"/>
  <c r="N354" i="18"/>
  <c r="M354" i="18"/>
  <c r="L354" i="18"/>
  <c r="K354" i="18"/>
  <c r="O353" i="18"/>
  <c r="N353" i="18"/>
  <c r="M353" i="18"/>
  <c r="L353" i="18"/>
  <c r="K353" i="18"/>
  <c r="O352" i="18"/>
  <c r="N352" i="18"/>
  <c r="M352" i="18"/>
  <c r="L352" i="18"/>
  <c r="K352" i="18"/>
  <c r="O351" i="18"/>
  <c r="N351" i="18"/>
  <c r="M351" i="18"/>
  <c r="L351" i="18"/>
  <c r="K351" i="18"/>
  <c r="O350" i="18"/>
  <c r="N350" i="18"/>
  <c r="M350" i="18"/>
  <c r="L350" i="18"/>
  <c r="K350" i="18"/>
  <c r="O349" i="18"/>
  <c r="N349" i="18"/>
  <c r="M349" i="18"/>
  <c r="L349" i="18"/>
  <c r="K349" i="18"/>
  <c r="O348" i="18"/>
  <c r="N348" i="18"/>
  <c r="M348" i="18"/>
  <c r="L348" i="18"/>
  <c r="K348" i="18"/>
  <c r="O347" i="18"/>
  <c r="N347" i="18"/>
  <c r="M347" i="18"/>
  <c r="L347" i="18"/>
  <c r="K347" i="18"/>
  <c r="O346" i="18"/>
  <c r="N346" i="18"/>
  <c r="M346" i="18"/>
  <c r="L346" i="18"/>
  <c r="K346" i="18"/>
  <c r="O345" i="18"/>
  <c r="N345" i="18"/>
  <c r="M345" i="18"/>
  <c r="L345" i="18"/>
  <c r="K345" i="18"/>
  <c r="O344" i="18"/>
  <c r="N344" i="18"/>
  <c r="M344" i="18"/>
  <c r="L344" i="18"/>
  <c r="K344" i="18"/>
  <c r="O343" i="18"/>
  <c r="N343" i="18"/>
  <c r="M343" i="18"/>
  <c r="L343" i="18"/>
  <c r="K343" i="18"/>
  <c r="O342" i="18"/>
  <c r="N342" i="18"/>
  <c r="M342" i="18"/>
  <c r="L342" i="18"/>
  <c r="K342" i="18"/>
  <c r="O341" i="18"/>
  <c r="N341" i="18"/>
  <c r="M341" i="18"/>
  <c r="L341" i="18"/>
  <c r="K341" i="18"/>
  <c r="O340" i="18"/>
  <c r="N340" i="18"/>
  <c r="M340" i="18"/>
  <c r="L340" i="18"/>
  <c r="K340" i="18"/>
  <c r="O339" i="18"/>
  <c r="N339" i="18"/>
  <c r="M339" i="18"/>
  <c r="L339" i="18"/>
  <c r="K339" i="18"/>
  <c r="O338" i="18"/>
  <c r="N338" i="18"/>
  <c r="M338" i="18"/>
  <c r="L338" i="18"/>
  <c r="K338" i="18"/>
  <c r="O337" i="18"/>
  <c r="N337" i="18"/>
  <c r="M337" i="18"/>
  <c r="L337" i="18"/>
  <c r="K337" i="18"/>
  <c r="O336" i="18"/>
  <c r="N336" i="18"/>
  <c r="M336" i="18"/>
  <c r="L336" i="18"/>
  <c r="K336" i="18"/>
  <c r="O335" i="18"/>
  <c r="N335" i="18"/>
  <c r="M335" i="18"/>
  <c r="L335" i="18"/>
  <c r="K335" i="18"/>
  <c r="O334" i="18"/>
  <c r="N334" i="18"/>
  <c r="M334" i="18"/>
  <c r="L334" i="18"/>
  <c r="K334" i="18"/>
  <c r="O333" i="18"/>
  <c r="N333" i="18"/>
  <c r="M333" i="18"/>
  <c r="L333" i="18"/>
  <c r="K333" i="18"/>
  <c r="O332" i="18"/>
  <c r="N332" i="18"/>
  <c r="M332" i="18"/>
  <c r="L332" i="18"/>
  <c r="K332" i="18"/>
  <c r="O331" i="18"/>
  <c r="N331" i="18"/>
  <c r="M331" i="18"/>
  <c r="L331" i="18"/>
  <c r="K331" i="18"/>
  <c r="O330" i="18"/>
  <c r="N330" i="18"/>
  <c r="M330" i="18"/>
  <c r="L330" i="18"/>
  <c r="K330" i="18"/>
  <c r="O329" i="18"/>
  <c r="N329" i="18"/>
  <c r="M329" i="18"/>
  <c r="L329" i="18"/>
  <c r="K329" i="18"/>
  <c r="O328" i="18"/>
  <c r="N328" i="18"/>
  <c r="M328" i="18"/>
  <c r="L328" i="18"/>
  <c r="K328" i="18"/>
  <c r="O327" i="18"/>
  <c r="N327" i="18"/>
  <c r="M327" i="18"/>
  <c r="L327" i="18"/>
  <c r="K327" i="18"/>
  <c r="O326" i="18"/>
  <c r="N326" i="18"/>
  <c r="M326" i="18"/>
  <c r="L326" i="18"/>
  <c r="K326" i="18"/>
  <c r="O325" i="18"/>
  <c r="N325" i="18"/>
  <c r="M325" i="18"/>
  <c r="L325" i="18"/>
  <c r="K325" i="18"/>
  <c r="O324" i="18"/>
  <c r="N324" i="18"/>
  <c r="M324" i="18"/>
  <c r="L324" i="18"/>
  <c r="K324" i="18"/>
  <c r="O323" i="18"/>
  <c r="N323" i="18"/>
  <c r="M323" i="18"/>
  <c r="L323" i="18"/>
  <c r="K323" i="18"/>
  <c r="O322" i="18"/>
  <c r="N322" i="18"/>
  <c r="M322" i="18"/>
  <c r="L322" i="18"/>
  <c r="K322" i="18"/>
  <c r="O321" i="18"/>
  <c r="N321" i="18"/>
  <c r="M321" i="18"/>
  <c r="L321" i="18"/>
  <c r="K321" i="18"/>
  <c r="O320" i="18"/>
  <c r="N320" i="18"/>
  <c r="M320" i="18"/>
  <c r="L320" i="18"/>
  <c r="K320" i="18"/>
  <c r="O319" i="18"/>
  <c r="N319" i="18"/>
  <c r="M319" i="18"/>
  <c r="L319" i="18"/>
  <c r="K319" i="18"/>
  <c r="O318" i="18"/>
  <c r="N318" i="18"/>
  <c r="M318" i="18"/>
  <c r="L318" i="18"/>
  <c r="K318" i="18"/>
  <c r="O317" i="18"/>
  <c r="N317" i="18"/>
  <c r="M317" i="18"/>
  <c r="L317" i="18"/>
  <c r="K317" i="18"/>
  <c r="O316" i="18"/>
  <c r="N316" i="18"/>
  <c r="M316" i="18"/>
  <c r="L316" i="18"/>
  <c r="K316" i="18"/>
  <c r="O315" i="18"/>
  <c r="N315" i="18"/>
  <c r="M315" i="18"/>
  <c r="L315" i="18"/>
  <c r="K315" i="18"/>
  <c r="O314" i="18"/>
  <c r="N314" i="18"/>
  <c r="M314" i="18"/>
  <c r="L314" i="18"/>
  <c r="K314" i="18"/>
  <c r="O313" i="18"/>
  <c r="N313" i="18"/>
  <c r="M313" i="18"/>
  <c r="L313" i="18"/>
  <c r="K313" i="18"/>
  <c r="O312" i="18"/>
  <c r="N312" i="18"/>
  <c r="M312" i="18"/>
  <c r="L312" i="18"/>
  <c r="K312" i="18"/>
  <c r="O311" i="18"/>
  <c r="N311" i="18"/>
  <c r="M311" i="18"/>
  <c r="L311" i="18"/>
  <c r="K311" i="18"/>
  <c r="O310" i="18"/>
  <c r="N310" i="18"/>
  <c r="M310" i="18"/>
  <c r="L310" i="18"/>
  <c r="K310" i="18"/>
  <c r="O309" i="18"/>
  <c r="N309" i="18"/>
  <c r="M309" i="18"/>
  <c r="L309" i="18"/>
  <c r="K309" i="18"/>
  <c r="O308" i="18"/>
  <c r="N308" i="18"/>
  <c r="M308" i="18"/>
  <c r="L308" i="18"/>
  <c r="K308" i="18"/>
  <c r="O307" i="18"/>
  <c r="N307" i="18"/>
  <c r="M307" i="18"/>
  <c r="L307" i="18"/>
  <c r="K307" i="18"/>
  <c r="O306" i="18"/>
  <c r="N306" i="18"/>
  <c r="M306" i="18"/>
  <c r="L306" i="18"/>
  <c r="K306" i="18"/>
  <c r="O305" i="18"/>
  <c r="N305" i="18"/>
  <c r="M305" i="18"/>
  <c r="L305" i="18"/>
  <c r="K305" i="18"/>
  <c r="O304" i="18"/>
  <c r="N304" i="18"/>
  <c r="M304" i="18"/>
  <c r="L304" i="18"/>
  <c r="K304" i="18"/>
  <c r="O303" i="18"/>
  <c r="N303" i="18"/>
  <c r="M303" i="18"/>
  <c r="L303" i="18"/>
  <c r="K303" i="18"/>
  <c r="O302" i="18"/>
  <c r="N302" i="18"/>
  <c r="M302" i="18"/>
  <c r="L302" i="18"/>
  <c r="K302" i="18"/>
  <c r="O301" i="18"/>
  <c r="N301" i="18"/>
  <c r="M301" i="18"/>
  <c r="L301" i="18"/>
  <c r="K301" i="18"/>
  <c r="O300" i="18"/>
  <c r="N300" i="18"/>
  <c r="M300" i="18"/>
  <c r="L300" i="18"/>
  <c r="K300" i="18"/>
  <c r="O299" i="18"/>
  <c r="N299" i="18"/>
  <c r="M299" i="18"/>
  <c r="L299" i="18"/>
  <c r="K299" i="18"/>
  <c r="O298" i="18"/>
  <c r="N298" i="18"/>
  <c r="M298" i="18"/>
  <c r="L298" i="18"/>
  <c r="K298" i="18"/>
  <c r="O297" i="18"/>
  <c r="N297" i="18"/>
  <c r="M297" i="18"/>
  <c r="L297" i="18"/>
  <c r="K297" i="18"/>
  <c r="O296" i="18"/>
  <c r="N296" i="18"/>
  <c r="M296" i="18"/>
  <c r="L296" i="18"/>
  <c r="K296" i="18"/>
  <c r="O295" i="18"/>
  <c r="N295" i="18"/>
  <c r="M295" i="18"/>
  <c r="L295" i="18"/>
  <c r="K295" i="18"/>
  <c r="O294" i="18"/>
  <c r="N294" i="18"/>
  <c r="M294" i="18"/>
  <c r="L294" i="18"/>
  <c r="K294" i="18"/>
  <c r="O293" i="18"/>
  <c r="N293" i="18"/>
  <c r="M293" i="18"/>
  <c r="L293" i="18"/>
  <c r="K293" i="18"/>
  <c r="O292" i="18"/>
  <c r="N292" i="18"/>
  <c r="M292" i="18"/>
  <c r="L292" i="18"/>
  <c r="K292" i="18"/>
  <c r="O291" i="18"/>
  <c r="N291" i="18"/>
  <c r="M291" i="18"/>
  <c r="L291" i="18"/>
  <c r="K291" i="18"/>
  <c r="O290" i="18"/>
  <c r="N290" i="18"/>
  <c r="M290" i="18"/>
  <c r="L290" i="18"/>
  <c r="K290" i="18"/>
  <c r="O289" i="18"/>
  <c r="N289" i="18"/>
  <c r="M289" i="18"/>
  <c r="L289" i="18"/>
  <c r="K289" i="18"/>
  <c r="O288" i="18"/>
  <c r="N288" i="18"/>
  <c r="M288" i="18"/>
  <c r="L288" i="18"/>
  <c r="K288" i="18"/>
  <c r="O287" i="18"/>
  <c r="N287" i="18"/>
  <c r="M287" i="18"/>
  <c r="L287" i="18"/>
  <c r="K287" i="18"/>
  <c r="O286" i="18"/>
  <c r="N286" i="18"/>
  <c r="M286" i="18"/>
  <c r="L286" i="18"/>
  <c r="K286" i="18"/>
  <c r="O285" i="18"/>
  <c r="N285" i="18"/>
  <c r="M285" i="18"/>
  <c r="L285" i="18"/>
  <c r="K285" i="18"/>
  <c r="O284" i="18"/>
  <c r="N284" i="18"/>
  <c r="M284" i="18"/>
  <c r="L284" i="18"/>
  <c r="K284" i="18"/>
  <c r="O283" i="18"/>
  <c r="N283" i="18"/>
  <c r="M283" i="18"/>
  <c r="L283" i="18"/>
  <c r="K283" i="18"/>
  <c r="O282" i="18"/>
  <c r="N282" i="18"/>
  <c r="M282" i="18"/>
  <c r="L282" i="18"/>
  <c r="K282" i="18"/>
  <c r="O281" i="18"/>
  <c r="N281" i="18"/>
  <c r="M281" i="18"/>
  <c r="L281" i="18"/>
  <c r="K281" i="18"/>
  <c r="O280" i="18"/>
  <c r="N280" i="18"/>
  <c r="M280" i="18"/>
  <c r="L280" i="18"/>
  <c r="K280" i="18"/>
  <c r="O279" i="18"/>
  <c r="N279" i="18"/>
  <c r="M279" i="18"/>
  <c r="L279" i="18"/>
  <c r="K279" i="18"/>
  <c r="O278" i="18"/>
  <c r="N278" i="18"/>
  <c r="M278" i="18"/>
  <c r="L278" i="18"/>
  <c r="K278" i="18"/>
  <c r="O277" i="18"/>
  <c r="N277" i="18"/>
  <c r="M277" i="18"/>
  <c r="L277" i="18"/>
  <c r="K277" i="18"/>
  <c r="O276" i="18"/>
  <c r="N276" i="18"/>
  <c r="M276" i="18"/>
  <c r="L276" i="18"/>
  <c r="K276" i="18"/>
  <c r="O275" i="18"/>
  <c r="N275" i="18"/>
  <c r="M275" i="18"/>
  <c r="L275" i="18"/>
  <c r="K275" i="18"/>
  <c r="O274" i="18"/>
  <c r="N274" i="18"/>
  <c r="M274" i="18"/>
  <c r="L274" i="18"/>
  <c r="K274" i="18"/>
  <c r="O273" i="18"/>
  <c r="N273" i="18"/>
  <c r="M273" i="18"/>
  <c r="L273" i="18"/>
  <c r="K273" i="18"/>
  <c r="O272" i="18"/>
  <c r="N272" i="18"/>
  <c r="M272" i="18"/>
  <c r="L272" i="18"/>
  <c r="K272" i="18"/>
  <c r="O271" i="18"/>
  <c r="N271" i="18"/>
  <c r="M271" i="18"/>
  <c r="L271" i="18"/>
  <c r="K271" i="18"/>
  <c r="O270" i="18"/>
  <c r="N270" i="18"/>
  <c r="M270" i="18"/>
  <c r="L270" i="18"/>
  <c r="K270" i="18"/>
  <c r="O269" i="18"/>
  <c r="N269" i="18"/>
  <c r="M269" i="18"/>
  <c r="L269" i="18"/>
  <c r="K269" i="18"/>
  <c r="O268" i="18"/>
  <c r="N268" i="18"/>
  <c r="M268" i="18"/>
  <c r="L268" i="18"/>
  <c r="K268" i="18"/>
  <c r="O267" i="18"/>
  <c r="N267" i="18"/>
  <c r="M267" i="18"/>
  <c r="L267" i="18"/>
  <c r="K267" i="18"/>
  <c r="O266" i="18"/>
  <c r="N266" i="18"/>
  <c r="M266" i="18"/>
  <c r="L266" i="18"/>
  <c r="K266" i="18"/>
  <c r="O265" i="18"/>
  <c r="N265" i="18"/>
  <c r="M265" i="18"/>
  <c r="L265" i="18"/>
  <c r="K265" i="18"/>
  <c r="O264" i="18"/>
  <c r="N264" i="18"/>
  <c r="M264" i="18"/>
  <c r="L264" i="18"/>
  <c r="K264" i="18"/>
  <c r="O263" i="18"/>
  <c r="N263" i="18"/>
  <c r="M263" i="18"/>
  <c r="L263" i="18"/>
  <c r="K263" i="18"/>
  <c r="O262" i="18"/>
  <c r="N262" i="18"/>
  <c r="M262" i="18"/>
  <c r="L262" i="18"/>
  <c r="K262" i="18"/>
  <c r="O261" i="18"/>
  <c r="N261" i="18"/>
  <c r="M261" i="18"/>
  <c r="L261" i="18"/>
  <c r="K261" i="18"/>
  <c r="O260" i="18"/>
  <c r="N260" i="18"/>
  <c r="M260" i="18"/>
  <c r="L260" i="18"/>
  <c r="K260" i="18"/>
  <c r="O259" i="18"/>
  <c r="N259" i="18"/>
  <c r="M259" i="18"/>
  <c r="L259" i="18"/>
  <c r="K259" i="18"/>
  <c r="O258" i="18"/>
  <c r="N258" i="18"/>
  <c r="M258" i="18"/>
  <c r="L258" i="18"/>
  <c r="K258" i="18"/>
  <c r="O257" i="18"/>
  <c r="N257" i="18"/>
  <c r="M257" i="18"/>
  <c r="L257" i="18"/>
  <c r="K257" i="18"/>
  <c r="O256" i="18"/>
  <c r="N256" i="18"/>
  <c r="M256" i="18"/>
  <c r="L256" i="18"/>
  <c r="K256" i="18"/>
  <c r="O255" i="18"/>
  <c r="N255" i="18"/>
  <c r="M255" i="18"/>
  <c r="L255" i="18"/>
  <c r="K255" i="18"/>
  <c r="O254" i="18"/>
  <c r="N254" i="18"/>
  <c r="M254" i="18"/>
  <c r="L254" i="18"/>
  <c r="K254" i="18"/>
  <c r="O253" i="18"/>
  <c r="N253" i="18"/>
  <c r="M253" i="18"/>
  <c r="L253" i="18"/>
  <c r="K253" i="18"/>
  <c r="O252" i="18"/>
  <c r="N252" i="18"/>
  <c r="M252" i="18"/>
  <c r="L252" i="18"/>
  <c r="K252" i="18"/>
  <c r="O251" i="18"/>
  <c r="N251" i="18"/>
  <c r="M251" i="18"/>
  <c r="L251" i="18"/>
  <c r="K251" i="18"/>
  <c r="O250" i="18"/>
  <c r="N250" i="18"/>
  <c r="M250" i="18"/>
  <c r="L250" i="18"/>
  <c r="K250" i="18"/>
  <c r="O249" i="18"/>
  <c r="N249" i="18"/>
  <c r="M249" i="18"/>
  <c r="L249" i="18"/>
  <c r="K249" i="18"/>
  <c r="O248" i="18"/>
  <c r="N248" i="18"/>
  <c r="M248" i="18"/>
  <c r="L248" i="18"/>
  <c r="K248" i="18"/>
  <c r="O247" i="18"/>
  <c r="N247" i="18"/>
  <c r="M247" i="18"/>
  <c r="L247" i="18"/>
  <c r="K247" i="18"/>
  <c r="O246" i="18"/>
  <c r="N246" i="18"/>
  <c r="M246" i="18"/>
  <c r="L246" i="18"/>
  <c r="K246" i="18"/>
  <c r="O245" i="18"/>
  <c r="N245" i="18"/>
  <c r="M245" i="18"/>
  <c r="L245" i="18"/>
  <c r="K245" i="18"/>
  <c r="O244" i="18"/>
  <c r="N244" i="18"/>
  <c r="M244" i="18"/>
  <c r="L244" i="18"/>
  <c r="K244" i="18"/>
  <c r="O243" i="18"/>
  <c r="N243" i="18"/>
  <c r="M243" i="18"/>
  <c r="L243" i="18"/>
  <c r="K243" i="18"/>
  <c r="O242" i="18"/>
  <c r="N242" i="18"/>
  <c r="M242" i="18"/>
  <c r="L242" i="18"/>
  <c r="K242" i="18"/>
  <c r="O241" i="18"/>
  <c r="N241" i="18"/>
  <c r="M241" i="18"/>
  <c r="L241" i="18"/>
  <c r="K241" i="18"/>
  <c r="O240" i="18"/>
  <c r="N240" i="18"/>
  <c r="M240" i="18"/>
  <c r="L240" i="18"/>
  <c r="K240" i="18"/>
  <c r="O239" i="18"/>
  <c r="N239" i="18"/>
  <c r="M239" i="18"/>
  <c r="L239" i="18"/>
  <c r="K239" i="18"/>
  <c r="O238" i="18"/>
  <c r="N238" i="18"/>
  <c r="M238" i="18"/>
  <c r="L238" i="18"/>
  <c r="K238" i="18"/>
  <c r="O237" i="18"/>
  <c r="N237" i="18"/>
  <c r="M237" i="18"/>
  <c r="L237" i="18"/>
  <c r="K237" i="18"/>
  <c r="O236" i="18"/>
  <c r="N236" i="18"/>
  <c r="M236" i="18"/>
  <c r="L236" i="18"/>
  <c r="K236" i="18"/>
  <c r="O235" i="18"/>
  <c r="N235" i="18"/>
  <c r="M235" i="18"/>
  <c r="L235" i="18"/>
  <c r="K235" i="18"/>
  <c r="O234" i="18"/>
  <c r="N234" i="18"/>
  <c r="M234" i="18"/>
  <c r="L234" i="18"/>
  <c r="K234" i="18"/>
  <c r="O233" i="18"/>
  <c r="N233" i="18"/>
  <c r="M233" i="18"/>
  <c r="L233" i="18"/>
  <c r="K233" i="18"/>
  <c r="O232" i="18"/>
  <c r="N232" i="18"/>
  <c r="M232" i="18"/>
  <c r="L232" i="18"/>
  <c r="K232" i="18"/>
  <c r="O231" i="18"/>
  <c r="N231" i="18"/>
  <c r="M231" i="18"/>
  <c r="L231" i="18"/>
  <c r="K231" i="18"/>
  <c r="O230" i="18"/>
  <c r="N230" i="18"/>
  <c r="M230" i="18"/>
  <c r="L230" i="18"/>
  <c r="K230" i="18"/>
  <c r="O229" i="18"/>
  <c r="N229" i="18"/>
  <c r="M229" i="18"/>
  <c r="L229" i="18"/>
  <c r="K229" i="18"/>
  <c r="O228" i="18"/>
  <c r="N228" i="18"/>
  <c r="M228" i="18"/>
  <c r="L228" i="18"/>
  <c r="K228" i="18"/>
  <c r="O227" i="18"/>
  <c r="N227" i="18"/>
  <c r="M227" i="18"/>
  <c r="L227" i="18"/>
  <c r="K227" i="18"/>
  <c r="O226" i="18"/>
  <c r="N226" i="18"/>
  <c r="M226" i="18"/>
  <c r="L226" i="18"/>
  <c r="K226" i="18"/>
  <c r="O225" i="18"/>
  <c r="N225" i="18"/>
  <c r="M225" i="18"/>
  <c r="L225" i="18"/>
  <c r="K225" i="18"/>
  <c r="O224" i="18"/>
  <c r="N224" i="18"/>
  <c r="M224" i="18"/>
  <c r="L224" i="18"/>
  <c r="K224" i="18"/>
  <c r="O223" i="18"/>
  <c r="N223" i="18"/>
  <c r="M223" i="18"/>
  <c r="L223" i="18"/>
  <c r="K223" i="18"/>
  <c r="O222" i="18"/>
  <c r="N222" i="18"/>
  <c r="M222" i="18"/>
  <c r="L222" i="18"/>
  <c r="K222" i="18"/>
  <c r="O221" i="18"/>
  <c r="N221" i="18"/>
  <c r="M221" i="18"/>
  <c r="L221" i="18"/>
  <c r="K221" i="18"/>
  <c r="O220" i="18"/>
  <c r="N220" i="18"/>
  <c r="M220" i="18"/>
  <c r="L220" i="18"/>
  <c r="K220" i="18"/>
  <c r="O219" i="18"/>
  <c r="N219" i="18"/>
  <c r="M219" i="18"/>
  <c r="L219" i="18"/>
  <c r="K219" i="18"/>
  <c r="O218" i="18"/>
  <c r="N218" i="18"/>
  <c r="M218" i="18"/>
  <c r="L218" i="18"/>
  <c r="K218" i="18"/>
  <c r="O217" i="18"/>
  <c r="N217" i="18"/>
  <c r="M217" i="18"/>
  <c r="L217" i="18"/>
  <c r="K217" i="18"/>
  <c r="O216" i="18"/>
  <c r="N216" i="18"/>
  <c r="M216" i="18"/>
  <c r="L216" i="18"/>
  <c r="K216" i="18"/>
  <c r="O215" i="18"/>
  <c r="N215" i="18"/>
  <c r="M215" i="18"/>
  <c r="L215" i="18"/>
  <c r="K215" i="18"/>
  <c r="O214" i="18"/>
  <c r="N214" i="18"/>
  <c r="M214" i="18"/>
  <c r="L214" i="18"/>
  <c r="K214" i="18"/>
  <c r="O213" i="18"/>
  <c r="N213" i="18"/>
  <c r="M213" i="18"/>
  <c r="L213" i="18"/>
  <c r="K213" i="18"/>
  <c r="O212" i="18"/>
  <c r="N212" i="18"/>
  <c r="M212" i="18"/>
  <c r="L212" i="18"/>
  <c r="K212" i="18"/>
  <c r="O211" i="18"/>
  <c r="N211" i="18"/>
  <c r="M211" i="18"/>
  <c r="L211" i="18"/>
  <c r="K211" i="18"/>
  <c r="O210" i="18"/>
  <c r="N210" i="18"/>
  <c r="M210" i="18"/>
  <c r="L210" i="18"/>
  <c r="K210" i="18"/>
  <c r="O209" i="18"/>
  <c r="N209" i="18"/>
  <c r="M209" i="18"/>
  <c r="L209" i="18"/>
  <c r="K209" i="18"/>
  <c r="O208" i="18"/>
  <c r="N208" i="18"/>
  <c r="M208" i="18"/>
  <c r="L208" i="18"/>
  <c r="K208" i="18"/>
  <c r="O207" i="18"/>
  <c r="N207" i="18"/>
  <c r="M207" i="18"/>
  <c r="L207" i="18"/>
  <c r="K207" i="18"/>
  <c r="O206" i="18"/>
  <c r="N206" i="18"/>
  <c r="M206" i="18"/>
  <c r="L206" i="18"/>
  <c r="K206" i="18"/>
  <c r="O205" i="18"/>
  <c r="N205" i="18"/>
  <c r="M205" i="18"/>
  <c r="L205" i="18"/>
  <c r="K205" i="18"/>
  <c r="O204" i="18"/>
  <c r="N204" i="18"/>
  <c r="M204" i="18"/>
  <c r="L204" i="18"/>
  <c r="K204" i="18"/>
  <c r="O203" i="18"/>
  <c r="N203" i="18"/>
  <c r="M203" i="18"/>
  <c r="L203" i="18"/>
  <c r="K203" i="18"/>
  <c r="O202" i="18"/>
  <c r="N202" i="18"/>
  <c r="M202" i="18"/>
  <c r="L202" i="18"/>
  <c r="K202" i="18"/>
  <c r="O201" i="18"/>
  <c r="N201" i="18"/>
  <c r="M201" i="18"/>
  <c r="L201" i="18"/>
  <c r="K201" i="18"/>
  <c r="O200" i="18"/>
  <c r="N200" i="18"/>
  <c r="M200" i="18"/>
  <c r="L200" i="18"/>
  <c r="K200" i="18"/>
  <c r="O199" i="18"/>
  <c r="N199" i="18"/>
  <c r="M199" i="18"/>
  <c r="L199" i="18"/>
  <c r="K199" i="18"/>
  <c r="O198" i="18"/>
  <c r="N198" i="18"/>
  <c r="M198" i="18"/>
  <c r="L198" i="18"/>
  <c r="K198" i="18"/>
  <c r="O197" i="18"/>
  <c r="N197" i="18"/>
  <c r="M197" i="18"/>
  <c r="L197" i="18"/>
  <c r="K197" i="18"/>
  <c r="O196" i="18"/>
  <c r="N196" i="18"/>
  <c r="M196" i="18"/>
  <c r="L196" i="18"/>
  <c r="K196" i="18"/>
  <c r="O195" i="18"/>
  <c r="N195" i="18"/>
  <c r="M195" i="18"/>
  <c r="L195" i="18"/>
  <c r="K195" i="18"/>
  <c r="O194" i="18"/>
  <c r="N194" i="18"/>
  <c r="M194" i="18"/>
  <c r="L194" i="18"/>
  <c r="K194" i="18"/>
  <c r="O193" i="18"/>
  <c r="N193" i="18"/>
  <c r="M193" i="18"/>
  <c r="L193" i="18"/>
  <c r="K193" i="18"/>
  <c r="O192" i="18"/>
  <c r="N192" i="18"/>
  <c r="M192" i="18"/>
  <c r="L192" i="18"/>
  <c r="K192" i="18"/>
  <c r="O191" i="18"/>
  <c r="N191" i="18"/>
  <c r="M191" i="18"/>
  <c r="L191" i="18"/>
  <c r="K191" i="18"/>
  <c r="O190" i="18"/>
  <c r="N190" i="18"/>
  <c r="M190" i="18"/>
  <c r="L190" i="18"/>
  <c r="K190" i="18"/>
  <c r="O189" i="18"/>
  <c r="N189" i="18"/>
  <c r="M189" i="18"/>
  <c r="L189" i="18"/>
  <c r="K189" i="18"/>
  <c r="O188" i="18"/>
  <c r="N188" i="18"/>
  <c r="M188" i="18"/>
  <c r="L188" i="18"/>
  <c r="K188" i="18"/>
  <c r="O187" i="18"/>
  <c r="N187" i="18"/>
  <c r="M187" i="18"/>
  <c r="L187" i="18"/>
  <c r="K187" i="18"/>
  <c r="O186" i="18"/>
  <c r="N186" i="18"/>
  <c r="M186" i="18"/>
  <c r="L186" i="18"/>
  <c r="K186" i="18"/>
  <c r="O185" i="18"/>
  <c r="N185" i="18"/>
  <c r="M185" i="18"/>
  <c r="L185" i="18"/>
  <c r="K185" i="18"/>
  <c r="O184" i="18"/>
  <c r="N184" i="18"/>
  <c r="M184" i="18"/>
  <c r="L184" i="18"/>
  <c r="K184" i="18"/>
  <c r="O183" i="18"/>
  <c r="N183" i="18"/>
  <c r="M183" i="18"/>
  <c r="L183" i="18"/>
  <c r="K183" i="18"/>
  <c r="O182" i="18"/>
  <c r="N182" i="18"/>
  <c r="M182" i="18"/>
  <c r="L182" i="18"/>
  <c r="K182" i="18"/>
  <c r="O181" i="18"/>
  <c r="N181" i="18"/>
  <c r="M181" i="18"/>
  <c r="L181" i="18"/>
  <c r="K181" i="18"/>
  <c r="O180" i="18"/>
  <c r="N180" i="18"/>
  <c r="M180" i="18"/>
  <c r="L180" i="18"/>
  <c r="K180" i="18"/>
  <c r="O179" i="18"/>
  <c r="N179" i="18"/>
  <c r="M179" i="18"/>
  <c r="L179" i="18"/>
  <c r="K179" i="18"/>
  <c r="O178" i="18"/>
  <c r="N178" i="18"/>
  <c r="M178" i="18"/>
  <c r="L178" i="18"/>
  <c r="K178" i="18"/>
  <c r="O177" i="18"/>
  <c r="N177" i="18"/>
  <c r="M177" i="18"/>
  <c r="L177" i="18"/>
  <c r="K177" i="18"/>
  <c r="O176" i="18"/>
  <c r="N176" i="18"/>
  <c r="M176" i="18"/>
  <c r="L176" i="18"/>
  <c r="K176" i="18"/>
  <c r="O175" i="18"/>
  <c r="N175" i="18"/>
  <c r="M175" i="18"/>
  <c r="L175" i="18"/>
  <c r="K175" i="18"/>
  <c r="O174" i="18"/>
  <c r="N174" i="18"/>
  <c r="M174" i="18"/>
  <c r="L174" i="18"/>
  <c r="K174" i="18"/>
  <c r="O173" i="18"/>
  <c r="N173" i="18"/>
  <c r="M173" i="18"/>
  <c r="L173" i="18"/>
  <c r="K173" i="18"/>
  <c r="O172" i="18"/>
  <c r="N172" i="18"/>
  <c r="M172" i="18"/>
  <c r="L172" i="18"/>
  <c r="K172" i="18"/>
  <c r="O171" i="18"/>
  <c r="N171" i="18"/>
  <c r="M171" i="18"/>
  <c r="L171" i="18"/>
  <c r="K171" i="18"/>
  <c r="O170" i="18"/>
  <c r="N170" i="18"/>
  <c r="M170" i="18"/>
  <c r="L170" i="18"/>
  <c r="K170" i="18"/>
  <c r="O169" i="18"/>
  <c r="N169" i="18"/>
  <c r="M169" i="18"/>
  <c r="L169" i="18"/>
  <c r="K169" i="18"/>
  <c r="O168" i="18"/>
  <c r="N168" i="18"/>
  <c r="M168" i="18"/>
  <c r="L168" i="18"/>
  <c r="K168" i="18"/>
  <c r="O167" i="18"/>
  <c r="N167" i="18"/>
  <c r="M167" i="18"/>
  <c r="L167" i="18"/>
  <c r="K167" i="18"/>
  <c r="O166" i="18"/>
  <c r="N166" i="18"/>
  <c r="M166" i="18"/>
  <c r="L166" i="18"/>
  <c r="K166" i="18"/>
  <c r="O165" i="18"/>
  <c r="N165" i="18"/>
  <c r="M165" i="18"/>
  <c r="L165" i="18"/>
  <c r="K165" i="18"/>
  <c r="O164" i="18"/>
  <c r="N164" i="18"/>
  <c r="M164" i="18"/>
  <c r="L164" i="18"/>
  <c r="K164" i="18"/>
  <c r="O163" i="18"/>
  <c r="N163" i="18"/>
  <c r="M163" i="18"/>
  <c r="L163" i="18"/>
  <c r="K163" i="18"/>
  <c r="O162" i="18"/>
  <c r="N162" i="18"/>
  <c r="M162" i="18"/>
  <c r="L162" i="18"/>
  <c r="K162" i="18"/>
  <c r="O161" i="18"/>
  <c r="N161" i="18"/>
  <c r="M161" i="18"/>
  <c r="L161" i="18"/>
  <c r="K161" i="18"/>
  <c r="O160" i="18"/>
  <c r="N160" i="18"/>
  <c r="M160" i="18"/>
  <c r="L160" i="18"/>
  <c r="K160" i="18"/>
  <c r="O159" i="18"/>
  <c r="N159" i="18"/>
  <c r="M159" i="18"/>
  <c r="L159" i="18"/>
  <c r="K159" i="18"/>
  <c r="O158" i="18"/>
  <c r="N158" i="18"/>
  <c r="M158" i="18"/>
  <c r="L158" i="18"/>
  <c r="K158" i="18"/>
  <c r="O157" i="18"/>
  <c r="N157" i="18"/>
  <c r="M157" i="18"/>
  <c r="L157" i="18"/>
  <c r="K157" i="18"/>
  <c r="O156" i="18"/>
  <c r="N156" i="18"/>
  <c r="M156" i="18"/>
  <c r="L156" i="18"/>
  <c r="K156" i="18"/>
  <c r="O155" i="18"/>
  <c r="N155" i="18"/>
  <c r="M155" i="18"/>
  <c r="L155" i="18"/>
  <c r="K155" i="18"/>
  <c r="O154" i="18"/>
  <c r="N154" i="18"/>
  <c r="M154" i="18"/>
  <c r="L154" i="18"/>
  <c r="K154" i="18"/>
  <c r="O153" i="18"/>
  <c r="N153" i="18"/>
  <c r="M153" i="18"/>
  <c r="L153" i="18"/>
  <c r="K153" i="18"/>
  <c r="O152" i="18"/>
  <c r="N152" i="18"/>
  <c r="M152" i="18"/>
  <c r="L152" i="18"/>
  <c r="K152" i="18"/>
  <c r="O151" i="18"/>
  <c r="N151" i="18"/>
  <c r="M151" i="18"/>
  <c r="L151" i="18"/>
  <c r="K151" i="18"/>
  <c r="O150" i="18"/>
  <c r="N150" i="18"/>
  <c r="M150" i="18"/>
  <c r="L150" i="18"/>
  <c r="K150" i="18"/>
  <c r="O149" i="18"/>
  <c r="N149" i="18"/>
  <c r="M149" i="18"/>
  <c r="L149" i="18"/>
  <c r="K149" i="18"/>
  <c r="O148" i="18"/>
  <c r="N148" i="18"/>
  <c r="M148" i="18"/>
  <c r="L148" i="18"/>
  <c r="K148" i="18"/>
  <c r="O147" i="18"/>
  <c r="N147" i="18"/>
  <c r="M147" i="18"/>
  <c r="L147" i="18"/>
  <c r="K147" i="18"/>
  <c r="O146" i="18"/>
  <c r="N146" i="18"/>
  <c r="M146" i="18"/>
  <c r="L146" i="18"/>
  <c r="K146" i="18"/>
  <c r="O145" i="18"/>
  <c r="N145" i="18"/>
  <c r="M145" i="18"/>
  <c r="L145" i="18"/>
  <c r="K145" i="18"/>
  <c r="O144" i="18"/>
  <c r="N144" i="18"/>
  <c r="M144" i="18"/>
  <c r="L144" i="18"/>
  <c r="K144" i="18"/>
  <c r="O143" i="18"/>
  <c r="N143" i="18"/>
  <c r="M143" i="18"/>
  <c r="L143" i="18"/>
  <c r="K143" i="18"/>
  <c r="O142" i="18"/>
  <c r="N142" i="18"/>
  <c r="M142" i="18"/>
  <c r="L142" i="18"/>
  <c r="K142" i="18"/>
  <c r="O141" i="18"/>
  <c r="N141" i="18"/>
  <c r="M141" i="18"/>
  <c r="L141" i="18"/>
  <c r="K141" i="18"/>
  <c r="O140" i="18"/>
  <c r="N140" i="18"/>
  <c r="M140" i="18"/>
  <c r="L140" i="18"/>
  <c r="K140" i="18"/>
  <c r="O139" i="18"/>
  <c r="N139" i="18"/>
  <c r="M139" i="18"/>
  <c r="L139" i="18"/>
  <c r="K139" i="18"/>
  <c r="O138" i="18"/>
  <c r="N138" i="18"/>
  <c r="M138" i="18"/>
  <c r="L138" i="18"/>
  <c r="K138" i="18"/>
  <c r="O137" i="18"/>
  <c r="N137" i="18"/>
  <c r="M137" i="18"/>
  <c r="L137" i="18"/>
  <c r="K137" i="18"/>
  <c r="O136" i="18"/>
  <c r="N136" i="18"/>
  <c r="M136" i="18"/>
  <c r="L136" i="18"/>
  <c r="K136" i="18"/>
  <c r="O135" i="18"/>
  <c r="N135" i="18"/>
  <c r="M135" i="18"/>
  <c r="L135" i="18"/>
  <c r="K135" i="18"/>
  <c r="O134" i="18"/>
  <c r="N134" i="18"/>
  <c r="M134" i="18"/>
  <c r="L134" i="18"/>
  <c r="K134" i="18"/>
  <c r="O133" i="18"/>
  <c r="N133" i="18"/>
  <c r="M133" i="18"/>
  <c r="L133" i="18"/>
  <c r="K133" i="18"/>
  <c r="O132" i="18"/>
  <c r="N132" i="18"/>
  <c r="M132" i="18"/>
  <c r="L132" i="18"/>
  <c r="K132" i="18"/>
  <c r="O131" i="18"/>
  <c r="N131" i="18"/>
  <c r="M131" i="18"/>
  <c r="L131" i="18"/>
  <c r="K131" i="18"/>
  <c r="O130" i="18"/>
  <c r="N130" i="18"/>
  <c r="M130" i="18"/>
  <c r="L130" i="18"/>
  <c r="K130" i="18"/>
  <c r="O129" i="18"/>
  <c r="N129" i="18"/>
  <c r="M129" i="18"/>
  <c r="L129" i="18"/>
  <c r="K129" i="18"/>
  <c r="O128" i="18"/>
  <c r="N128" i="18"/>
  <c r="M128" i="18"/>
  <c r="L128" i="18"/>
  <c r="K128" i="18"/>
  <c r="O127" i="18"/>
  <c r="N127" i="18"/>
  <c r="M127" i="18"/>
  <c r="L127" i="18"/>
  <c r="K127" i="18"/>
  <c r="O126" i="18"/>
  <c r="N126" i="18"/>
  <c r="M126" i="18"/>
  <c r="L126" i="18"/>
  <c r="K126" i="18"/>
  <c r="O125" i="18"/>
  <c r="N125" i="18"/>
  <c r="M125" i="18"/>
  <c r="L125" i="18"/>
  <c r="K125" i="18"/>
  <c r="O124" i="18"/>
  <c r="N124" i="18"/>
  <c r="M124" i="18"/>
  <c r="L124" i="18"/>
  <c r="K124" i="18"/>
  <c r="O123" i="18"/>
  <c r="N123" i="18"/>
  <c r="M123" i="18"/>
  <c r="L123" i="18"/>
  <c r="K123" i="18"/>
  <c r="O122" i="18"/>
  <c r="N122" i="18"/>
  <c r="M122" i="18"/>
  <c r="L122" i="18"/>
  <c r="K122" i="18"/>
  <c r="O121" i="18"/>
  <c r="N121" i="18"/>
  <c r="M121" i="18"/>
  <c r="L121" i="18"/>
  <c r="K121" i="18"/>
  <c r="O120" i="18"/>
  <c r="N120" i="18"/>
  <c r="M120" i="18"/>
  <c r="L120" i="18"/>
  <c r="K120" i="18"/>
  <c r="O119" i="18"/>
  <c r="N119" i="18"/>
  <c r="M119" i="18"/>
  <c r="L119" i="18"/>
  <c r="K119" i="18"/>
  <c r="O118" i="18"/>
  <c r="N118" i="18"/>
  <c r="M118" i="18"/>
  <c r="L118" i="18"/>
  <c r="K118" i="18"/>
  <c r="O117" i="18"/>
  <c r="N117" i="18"/>
  <c r="M117" i="18"/>
  <c r="L117" i="18"/>
  <c r="K117" i="18"/>
  <c r="O116" i="18"/>
  <c r="N116" i="18"/>
  <c r="M116" i="18"/>
  <c r="L116" i="18"/>
  <c r="K116" i="18"/>
  <c r="O115" i="18"/>
  <c r="N115" i="18"/>
  <c r="M115" i="18"/>
  <c r="L115" i="18"/>
  <c r="K115" i="18"/>
  <c r="O114" i="18"/>
  <c r="N114" i="18"/>
  <c r="M114" i="18"/>
  <c r="L114" i="18"/>
  <c r="K114" i="18"/>
  <c r="O113" i="18"/>
  <c r="N113" i="18"/>
  <c r="M113" i="18"/>
  <c r="L113" i="18"/>
  <c r="K113" i="18"/>
  <c r="O112" i="18"/>
  <c r="N112" i="18"/>
  <c r="M112" i="18"/>
  <c r="L112" i="18"/>
  <c r="K112" i="18"/>
  <c r="O111" i="18"/>
  <c r="N111" i="18"/>
  <c r="M111" i="18"/>
  <c r="L111" i="18"/>
  <c r="K111" i="18"/>
  <c r="O110" i="18"/>
  <c r="N110" i="18"/>
  <c r="M110" i="18"/>
  <c r="L110" i="18"/>
  <c r="K110" i="18"/>
  <c r="O109" i="18"/>
  <c r="N109" i="18"/>
  <c r="M109" i="18"/>
  <c r="L109" i="18"/>
  <c r="K109" i="18"/>
  <c r="O108" i="18"/>
  <c r="N108" i="18"/>
  <c r="M108" i="18"/>
  <c r="L108" i="18"/>
  <c r="K108" i="18"/>
  <c r="O107" i="18"/>
  <c r="N107" i="18"/>
  <c r="M107" i="18"/>
  <c r="L107" i="18"/>
  <c r="K107" i="18"/>
  <c r="O106" i="18"/>
  <c r="N106" i="18"/>
  <c r="M106" i="18"/>
  <c r="L106" i="18"/>
  <c r="K106" i="18"/>
  <c r="O105" i="18"/>
  <c r="N105" i="18"/>
  <c r="M105" i="18"/>
  <c r="L105" i="18"/>
  <c r="K105" i="18"/>
  <c r="O104" i="18"/>
  <c r="N104" i="18"/>
  <c r="M104" i="18"/>
  <c r="L104" i="18"/>
  <c r="K104" i="18"/>
  <c r="O103" i="18"/>
  <c r="N103" i="18"/>
  <c r="M103" i="18"/>
  <c r="L103" i="18"/>
  <c r="K103" i="18"/>
  <c r="O102" i="18"/>
  <c r="N102" i="18"/>
  <c r="M102" i="18"/>
  <c r="L102" i="18"/>
  <c r="K102" i="18"/>
  <c r="O101" i="18"/>
  <c r="N101" i="18"/>
  <c r="M101" i="18"/>
  <c r="L101" i="18"/>
  <c r="K101" i="18"/>
  <c r="O100" i="18"/>
  <c r="N100" i="18"/>
  <c r="M100" i="18"/>
  <c r="L100" i="18"/>
  <c r="K100" i="18"/>
  <c r="O99" i="18"/>
  <c r="N99" i="18"/>
  <c r="M99" i="18"/>
  <c r="L99" i="18"/>
  <c r="K99" i="18"/>
  <c r="O98" i="18"/>
  <c r="N98" i="18"/>
  <c r="M98" i="18"/>
  <c r="L98" i="18"/>
  <c r="K98" i="18"/>
  <c r="O97" i="18"/>
  <c r="N97" i="18"/>
  <c r="M97" i="18"/>
  <c r="L97" i="18"/>
  <c r="K97" i="18"/>
  <c r="O96" i="18"/>
  <c r="N96" i="18"/>
  <c r="M96" i="18"/>
  <c r="L96" i="18"/>
  <c r="K96" i="18"/>
  <c r="O95" i="18"/>
  <c r="N95" i="18"/>
  <c r="M95" i="18"/>
  <c r="L95" i="18"/>
  <c r="K95" i="18"/>
  <c r="O94" i="18"/>
  <c r="N94" i="18"/>
  <c r="M94" i="18"/>
  <c r="L94" i="18"/>
  <c r="K94" i="18"/>
  <c r="O93" i="18"/>
  <c r="N93" i="18"/>
  <c r="M93" i="18"/>
  <c r="L93" i="18"/>
  <c r="K93" i="18"/>
  <c r="O92" i="18"/>
  <c r="N92" i="18"/>
  <c r="M92" i="18"/>
  <c r="L92" i="18"/>
  <c r="K92" i="18"/>
  <c r="O91" i="18"/>
  <c r="N91" i="18"/>
  <c r="M91" i="18"/>
  <c r="L91" i="18"/>
  <c r="K91" i="18"/>
  <c r="O90" i="18"/>
  <c r="N90" i="18"/>
  <c r="M90" i="18"/>
  <c r="L90" i="18"/>
  <c r="K90" i="18"/>
  <c r="O89" i="18"/>
  <c r="N89" i="18"/>
  <c r="M89" i="18"/>
  <c r="L89" i="18"/>
  <c r="K89" i="18"/>
  <c r="O88" i="18"/>
  <c r="N88" i="18"/>
  <c r="M88" i="18"/>
  <c r="L88" i="18"/>
  <c r="K88" i="18"/>
  <c r="O87" i="18"/>
  <c r="N87" i="18"/>
  <c r="M87" i="18"/>
  <c r="L87" i="18"/>
  <c r="K87" i="18"/>
  <c r="O86" i="18"/>
  <c r="N86" i="18"/>
  <c r="M86" i="18"/>
  <c r="L86" i="18"/>
  <c r="K86" i="18"/>
  <c r="O85" i="18"/>
  <c r="N85" i="18"/>
  <c r="M85" i="18"/>
  <c r="L85" i="18"/>
  <c r="K85" i="18"/>
  <c r="O84" i="18"/>
  <c r="N84" i="18"/>
  <c r="M84" i="18"/>
  <c r="L84" i="18"/>
  <c r="K84" i="18"/>
  <c r="O83" i="18"/>
  <c r="N83" i="18"/>
  <c r="M83" i="18"/>
  <c r="L83" i="18"/>
  <c r="K83" i="18"/>
  <c r="O82" i="18"/>
  <c r="N82" i="18"/>
  <c r="M82" i="18"/>
  <c r="L82" i="18"/>
  <c r="K82" i="18"/>
  <c r="O81" i="18"/>
  <c r="N81" i="18"/>
  <c r="M81" i="18"/>
  <c r="L81" i="18"/>
  <c r="K81" i="18"/>
  <c r="O80" i="18"/>
  <c r="N80" i="18"/>
  <c r="M80" i="18"/>
  <c r="L80" i="18"/>
  <c r="K80" i="18"/>
  <c r="O79" i="18"/>
  <c r="N79" i="18"/>
  <c r="M79" i="18"/>
  <c r="L79" i="18"/>
  <c r="K79" i="18"/>
  <c r="O78" i="18"/>
  <c r="N78" i="18"/>
  <c r="M78" i="18"/>
  <c r="L78" i="18"/>
  <c r="K78" i="18"/>
  <c r="O77" i="18"/>
  <c r="N77" i="18"/>
  <c r="M77" i="18"/>
  <c r="L77" i="18"/>
  <c r="K77" i="18"/>
  <c r="O76" i="18"/>
  <c r="N76" i="18"/>
  <c r="M76" i="18"/>
  <c r="L76" i="18"/>
  <c r="K76" i="18"/>
  <c r="O75" i="18"/>
  <c r="N75" i="18"/>
  <c r="M75" i="18"/>
  <c r="L75" i="18"/>
  <c r="K75" i="18"/>
  <c r="O74" i="18"/>
  <c r="N74" i="18"/>
  <c r="M74" i="18"/>
  <c r="L74" i="18"/>
  <c r="K74" i="18"/>
  <c r="O73" i="18"/>
  <c r="N73" i="18"/>
  <c r="M73" i="18"/>
  <c r="L73" i="18"/>
  <c r="K73" i="18"/>
  <c r="O72" i="18"/>
  <c r="N72" i="18"/>
  <c r="M72" i="18"/>
  <c r="L72" i="18"/>
  <c r="K72" i="18"/>
  <c r="O71" i="18"/>
  <c r="N71" i="18"/>
  <c r="M71" i="18"/>
  <c r="L71" i="18"/>
  <c r="K71" i="18"/>
  <c r="O70" i="18"/>
  <c r="N70" i="18"/>
  <c r="M70" i="18"/>
  <c r="L70" i="18"/>
  <c r="K70" i="18"/>
  <c r="O69" i="18"/>
  <c r="N69" i="18"/>
  <c r="M69" i="18"/>
  <c r="L69" i="18"/>
  <c r="K69" i="18"/>
  <c r="O68" i="18"/>
  <c r="N68" i="18"/>
  <c r="M68" i="18"/>
  <c r="L68" i="18"/>
  <c r="K68" i="18"/>
  <c r="O67" i="18"/>
  <c r="N67" i="18"/>
  <c r="M67" i="18"/>
  <c r="L67" i="18"/>
  <c r="K67" i="18"/>
  <c r="O66" i="18"/>
  <c r="N66" i="18"/>
  <c r="M66" i="18"/>
  <c r="L66" i="18"/>
  <c r="K66" i="18"/>
  <c r="O65" i="18"/>
  <c r="N65" i="18"/>
  <c r="M65" i="18"/>
  <c r="L65" i="18"/>
  <c r="K65" i="18"/>
  <c r="O64" i="18"/>
  <c r="N64" i="18"/>
  <c r="M64" i="18"/>
  <c r="L64" i="18"/>
  <c r="K64" i="18"/>
  <c r="O63" i="18"/>
  <c r="N63" i="18"/>
  <c r="M63" i="18"/>
  <c r="L63" i="18"/>
  <c r="K63" i="18"/>
  <c r="O62" i="18"/>
  <c r="N62" i="18"/>
  <c r="M62" i="18"/>
  <c r="L62" i="18"/>
  <c r="K62" i="18"/>
  <c r="O61" i="18"/>
  <c r="N61" i="18"/>
  <c r="M61" i="18"/>
  <c r="L61" i="18"/>
  <c r="K61" i="18"/>
  <c r="O60" i="18"/>
  <c r="N60" i="18"/>
  <c r="M60" i="18"/>
  <c r="L60" i="18"/>
  <c r="K60" i="18"/>
  <c r="O59" i="18"/>
  <c r="N59" i="18"/>
  <c r="M59" i="18"/>
  <c r="L59" i="18"/>
  <c r="K59" i="18"/>
  <c r="O58" i="18"/>
  <c r="N58" i="18"/>
  <c r="M58" i="18"/>
  <c r="L58" i="18"/>
  <c r="K58" i="18"/>
  <c r="O57" i="18"/>
  <c r="N57" i="18"/>
  <c r="M57" i="18"/>
  <c r="L57" i="18"/>
  <c r="K57" i="18"/>
  <c r="O56" i="18"/>
  <c r="N56" i="18"/>
  <c r="M56" i="18"/>
  <c r="L56" i="18"/>
  <c r="K56" i="18"/>
  <c r="O55" i="18"/>
  <c r="N55" i="18"/>
  <c r="M55" i="18"/>
  <c r="L55" i="18"/>
  <c r="K55" i="18"/>
  <c r="O54" i="18"/>
  <c r="N54" i="18"/>
  <c r="M54" i="18"/>
  <c r="L54" i="18"/>
  <c r="K54" i="18"/>
  <c r="O53" i="18"/>
  <c r="N53" i="18"/>
  <c r="M53" i="18"/>
  <c r="L53" i="18"/>
  <c r="K53" i="18"/>
  <c r="O52" i="18"/>
  <c r="N52" i="18"/>
  <c r="M52" i="18"/>
  <c r="L52" i="18"/>
  <c r="K52" i="18"/>
  <c r="O51" i="18"/>
  <c r="N51" i="18"/>
  <c r="M51" i="18"/>
  <c r="L51" i="18"/>
  <c r="K51" i="18"/>
  <c r="O50" i="18"/>
  <c r="N50" i="18"/>
  <c r="M50" i="18"/>
  <c r="L50" i="18"/>
  <c r="K50" i="18"/>
  <c r="O49" i="18"/>
  <c r="N49" i="18"/>
  <c r="M49" i="18"/>
  <c r="L49" i="18"/>
  <c r="K49" i="18"/>
  <c r="O48" i="18"/>
  <c r="N48" i="18"/>
  <c r="M48" i="18"/>
  <c r="L48" i="18"/>
  <c r="K48" i="18"/>
  <c r="O47" i="18"/>
  <c r="N47" i="18"/>
  <c r="M47" i="18"/>
  <c r="L47" i="18"/>
  <c r="K47" i="18"/>
  <c r="O46" i="18"/>
  <c r="N46" i="18"/>
  <c r="M46" i="18"/>
  <c r="L46" i="18"/>
  <c r="K46" i="18"/>
  <c r="O45" i="18"/>
  <c r="N45" i="18"/>
  <c r="M45" i="18"/>
  <c r="L45" i="18"/>
  <c r="K45" i="18"/>
  <c r="O44" i="18"/>
  <c r="N44" i="18"/>
  <c r="M44" i="18"/>
  <c r="L44" i="18"/>
  <c r="K44" i="18"/>
  <c r="O43" i="18"/>
  <c r="N43" i="18"/>
  <c r="M43" i="18"/>
  <c r="L43" i="18"/>
  <c r="K43" i="18"/>
  <c r="O42" i="18"/>
  <c r="N42" i="18"/>
  <c r="M42" i="18"/>
  <c r="L42" i="18"/>
  <c r="K42" i="18"/>
  <c r="O41" i="18"/>
  <c r="N41" i="18"/>
  <c r="M41" i="18"/>
  <c r="L41" i="18"/>
  <c r="K41" i="18"/>
  <c r="O40" i="18"/>
  <c r="N40" i="18"/>
  <c r="M40" i="18"/>
  <c r="L40" i="18"/>
  <c r="K40" i="18"/>
  <c r="O39" i="18"/>
  <c r="N39" i="18"/>
  <c r="M39" i="18"/>
  <c r="L39" i="18"/>
  <c r="K39" i="18"/>
  <c r="O38" i="18"/>
  <c r="N38" i="18"/>
  <c r="M38" i="18"/>
  <c r="L38" i="18"/>
  <c r="K38" i="18"/>
  <c r="O37" i="18"/>
  <c r="N37" i="18"/>
  <c r="M37" i="18"/>
  <c r="L37" i="18"/>
  <c r="K37" i="18"/>
  <c r="O36" i="18"/>
  <c r="N36" i="18"/>
  <c r="M36" i="18"/>
  <c r="L36" i="18"/>
  <c r="K36" i="18"/>
  <c r="O35" i="18"/>
  <c r="N35" i="18"/>
  <c r="M35" i="18"/>
  <c r="L35" i="18"/>
  <c r="K35" i="18"/>
  <c r="O34" i="18"/>
  <c r="N34" i="18"/>
  <c r="M34" i="18"/>
  <c r="L34" i="18"/>
  <c r="K34" i="18"/>
  <c r="O33" i="18"/>
  <c r="N33" i="18"/>
  <c r="M33" i="18"/>
  <c r="L33" i="18"/>
  <c r="K33" i="18"/>
  <c r="O32" i="18"/>
  <c r="N32" i="18"/>
  <c r="M32" i="18"/>
  <c r="L32" i="18"/>
  <c r="K32" i="18"/>
  <c r="O31" i="18"/>
  <c r="N31" i="18"/>
  <c r="M31" i="18"/>
  <c r="L31" i="18"/>
  <c r="K31" i="18"/>
  <c r="O30" i="18"/>
  <c r="N30" i="18"/>
  <c r="M30" i="18"/>
  <c r="L30" i="18"/>
  <c r="K30" i="18"/>
  <c r="O29" i="18"/>
  <c r="N29" i="18"/>
  <c r="M29" i="18"/>
  <c r="L29" i="18"/>
  <c r="K29" i="18"/>
  <c r="O28" i="18"/>
  <c r="N28" i="18"/>
  <c r="M28" i="18"/>
  <c r="L28" i="18"/>
  <c r="K28" i="18"/>
  <c r="O27" i="18"/>
  <c r="N27" i="18"/>
  <c r="M27" i="18"/>
  <c r="L27" i="18"/>
  <c r="K27" i="18"/>
  <c r="O26" i="18"/>
  <c r="N26" i="18"/>
  <c r="M26" i="18"/>
  <c r="L26" i="18"/>
  <c r="K26" i="18"/>
  <c r="O25" i="18"/>
  <c r="N25" i="18"/>
  <c r="M25" i="18"/>
  <c r="L25" i="18"/>
  <c r="K25" i="18"/>
  <c r="O24" i="18"/>
  <c r="N24" i="18"/>
  <c r="M24" i="18"/>
  <c r="L24" i="18"/>
  <c r="K24" i="18"/>
  <c r="O23" i="18"/>
  <c r="N23" i="18"/>
  <c r="M23" i="18"/>
  <c r="L23" i="18"/>
  <c r="K23" i="18"/>
  <c r="O22" i="18"/>
  <c r="N22" i="18"/>
  <c r="M22" i="18"/>
  <c r="L22" i="18"/>
  <c r="K22" i="18"/>
  <c r="O21" i="18"/>
  <c r="N21" i="18"/>
  <c r="M21" i="18"/>
  <c r="L21" i="18"/>
  <c r="K21" i="18"/>
  <c r="O20" i="18"/>
  <c r="N20" i="18"/>
  <c r="M20" i="18"/>
  <c r="L20" i="18"/>
  <c r="K20" i="18"/>
  <c r="O19" i="18"/>
  <c r="N19" i="18"/>
  <c r="M19" i="18"/>
  <c r="L19" i="18"/>
  <c r="K19" i="18"/>
  <c r="O18" i="18"/>
  <c r="N18" i="18"/>
  <c r="M18" i="18"/>
  <c r="L18" i="18"/>
  <c r="K18" i="18"/>
  <c r="O17" i="18"/>
  <c r="N17" i="18"/>
  <c r="M17" i="18"/>
  <c r="L17" i="18"/>
  <c r="K17" i="18"/>
  <c r="O16" i="18"/>
  <c r="N16" i="18"/>
  <c r="M16" i="18"/>
  <c r="L16" i="18"/>
  <c r="K16" i="18"/>
  <c r="O15" i="18"/>
  <c r="N15" i="18"/>
  <c r="M15" i="18"/>
  <c r="L15" i="18"/>
  <c r="K15" i="18"/>
  <c r="O14" i="18"/>
  <c r="N14" i="18"/>
  <c r="M14" i="18"/>
  <c r="L14" i="18"/>
  <c r="K14" i="18"/>
  <c r="O13" i="18"/>
  <c r="N13" i="18"/>
  <c r="M13" i="18"/>
  <c r="L13" i="18"/>
  <c r="K13" i="18"/>
  <c r="O12" i="18"/>
  <c r="N12" i="18"/>
  <c r="M12" i="18"/>
  <c r="L12" i="18"/>
  <c r="K12" i="18"/>
  <c r="O11" i="18"/>
  <c r="N11" i="18"/>
  <c r="M11" i="18"/>
  <c r="L11" i="18"/>
  <c r="K11" i="18"/>
  <c r="O10" i="18"/>
  <c r="N10" i="18"/>
  <c r="M10" i="18"/>
  <c r="L10" i="18"/>
  <c r="K10" i="18"/>
  <c r="O9" i="18"/>
  <c r="N9" i="18"/>
  <c r="M9" i="18"/>
  <c r="L9" i="18"/>
  <c r="K9" i="18"/>
  <c r="O8" i="18"/>
  <c r="N8" i="18"/>
  <c r="M8" i="18"/>
  <c r="L8" i="18"/>
  <c r="K8" i="18"/>
  <c r="O7" i="18"/>
  <c r="N7" i="18"/>
  <c r="M7" i="18"/>
  <c r="L7" i="18"/>
  <c r="K7" i="18"/>
  <c r="O6" i="18"/>
  <c r="N6" i="18"/>
  <c r="M6" i="18"/>
  <c r="L6" i="18"/>
  <c r="K6" i="18"/>
  <c r="N2668" i="8"/>
  <c r="M2668" i="8"/>
  <c r="L2668" i="8"/>
  <c r="K2668" i="8"/>
  <c r="J2668" i="8"/>
  <c r="N2667" i="8"/>
  <c r="M2667" i="8"/>
  <c r="L2667" i="8"/>
  <c r="K2667" i="8"/>
  <c r="J2667" i="8"/>
  <c r="N2666" i="8"/>
  <c r="M2666" i="8"/>
  <c r="L2666" i="8"/>
  <c r="K2666" i="8"/>
  <c r="J2666" i="8"/>
  <c r="N2665" i="8"/>
  <c r="M2665" i="8"/>
  <c r="L2665" i="8"/>
  <c r="K2665" i="8"/>
  <c r="J2665" i="8"/>
  <c r="N2664" i="8"/>
  <c r="M2664" i="8"/>
  <c r="L2664" i="8"/>
  <c r="K2664" i="8"/>
  <c r="J2664" i="8"/>
  <c r="N2663" i="8"/>
  <c r="M2663" i="8"/>
  <c r="L2663" i="8"/>
  <c r="K2663" i="8"/>
  <c r="J2663" i="8"/>
  <c r="N2662" i="8"/>
  <c r="M2662" i="8"/>
  <c r="L2662" i="8"/>
  <c r="K2662" i="8"/>
  <c r="J2662" i="8"/>
  <c r="N2661" i="8"/>
  <c r="M2661" i="8"/>
  <c r="L2661" i="8"/>
  <c r="K2661" i="8"/>
  <c r="J2661" i="8"/>
  <c r="N2660" i="8"/>
  <c r="M2660" i="8"/>
  <c r="L2660" i="8"/>
  <c r="K2660" i="8"/>
  <c r="J2660" i="8"/>
  <c r="N2659" i="8"/>
  <c r="M2659" i="8"/>
  <c r="L2659" i="8"/>
  <c r="K2659" i="8"/>
  <c r="J2659" i="8"/>
  <c r="N2658" i="8"/>
  <c r="M2658" i="8"/>
  <c r="L2658" i="8"/>
  <c r="K2658" i="8"/>
  <c r="J2658" i="8"/>
  <c r="N2657" i="8"/>
  <c r="M2657" i="8"/>
  <c r="L2657" i="8"/>
  <c r="K2657" i="8"/>
  <c r="J2657" i="8"/>
  <c r="N2656" i="8"/>
  <c r="M2656" i="8"/>
  <c r="L2656" i="8"/>
  <c r="K2656" i="8"/>
  <c r="J2656" i="8"/>
  <c r="N2655" i="8"/>
  <c r="M2655" i="8"/>
  <c r="L2655" i="8"/>
  <c r="K2655" i="8"/>
  <c r="J2655" i="8"/>
  <c r="N2654" i="8"/>
  <c r="M2654" i="8"/>
  <c r="L2654" i="8"/>
  <c r="K2654" i="8"/>
  <c r="J2654" i="8"/>
  <c r="N2653" i="8"/>
  <c r="M2653" i="8"/>
  <c r="L2653" i="8"/>
  <c r="K2653" i="8"/>
  <c r="J2653" i="8"/>
  <c r="N2652" i="8"/>
  <c r="M2652" i="8"/>
  <c r="L2652" i="8"/>
  <c r="K2652" i="8"/>
  <c r="J2652" i="8"/>
  <c r="N2651" i="8"/>
  <c r="M2651" i="8"/>
  <c r="L2651" i="8"/>
  <c r="K2651" i="8"/>
  <c r="J2651" i="8"/>
  <c r="N2650" i="8"/>
  <c r="M2650" i="8"/>
  <c r="L2650" i="8"/>
  <c r="K2650" i="8"/>
  <c r="J2650" i="8"/>
  <c r="N2649" i="8"/>
  <c r="M2649" i="8"/>
  <c r="L2649" i="8"/>
  <c r="K2649" i="8"/>
  <c r="J2649" i="8"/>
  <c r="N2648" i="8"/>
  <c r="M2648" i="8"/>
  <c r="L2648" i="8"/>
  <c r="K2648" i="8"/>
  <c r="J2648" i="8"/>
  <c r="N2647" i="8"/>
  <c r="M2647" i="8"/>
  <c r="L2647" i="8"/>
  <c r="K2647" i="8"/>
  <c r="J2647" i="8"/>
  <c r="N2646" i="8"/>
  <c r="M2646" i="8"/>
  <c r="L2646" i="8"/>
  <c r="K2646" i="8"/>
  <c r="J2646" i="8"/>
  <c r="N2645" i="8"/>
  <c r="M2645" i="8"/>
  <c r="L2645" i="8"/>
  <c r="K2645" i="8"/>
  <c r="J2645" i="8"/>
  <c r="N2644" i="8"/>
  <c r="M2644" i="8"/>
  <c r="L2644" i="8"/>
  <c r="K2644" i="8"/>
  <c r="J2644" i="8"/>
  <c r="N2643" i="8"/>
  <c r="M2643" i="8"/>
  <c r="L2643" i="8"/>
  <c r="K2643" i="8"/>
  <c r="J2643" i="8"/>
  <c r="N2642" i="8"/>
  <c r="M2642" i="8"/>
  <c r="L2642" i="8"/>
  <c r="K2642" i="8"/>
  <c r="J2642" i="8"/>
  <c r="N2641" i="8"/>
  <c r="M2641" i="8"/>
  <c r="L2641" i="8"/>
  <c r="K2641" i="8"/>
  <c r="J2641" i="8"/>
  <c r="N2640" i="8"/>
  <c r="M2640" i="8"/>
  <c r="L2640" i="8"/>
  <c r="K2640" i="8"/>
  <c r="J2640" i="8"/>
  <c r="N2639" i="8"/>
  <c r="M2639" i="8"/>
  <c r="L2639" i="8"/>
  <c r="K2639" i="8"/>
  <c r="J2639" i="8"/>
  <c r="N2638" i="8"/>
  <c r="M2638" i="8"/>
  <c r="L2638" i="8"/>
  <c r="K2638" i="8"/>
  <c r="J2638" i="8"/>
  <c r="N2637" i="8"/>
  <c r="M2637" i="8"/>
  <c r="L2637" i="8"/>
  <c r="K2637" i="8"/>
  <c r="J2637" i="8"/>
  <c r="N2636" i="8"/>
  <c r="M2636" i="8"/>
  <c r="L2636" i="8"/>
  <c r="K2636" i="8"/>
  <c r="J2636" i="8"/>
  <c r="N2635" i="8"/>
  <c r="M2635" i="8"/>
  <c r="L2635" i="8"/>
  <c r="K2635" i="8"/>
  <c r="J2635" i="8"/>
  <c r="N2634" i="8"/>
  <c r="M2634" i="8"/>
  <c r="L2634" i="8"/>
  <c r="K2634" i="8"/>
  <c r="J2634" i="8"/>
  <c r="N2633" i="8"/>
  <c r="M2633" i="8"/>
  <c r="L2633" i="8"/>
  <c r="K2633" i="8"/>
  <c r="J2633" i="8"/>
  <c r="N2632" i="8"/>
  <c r="M2632" i="8"/>
  <c r="L2632" i="8"/>
  <c r="K2632" i="8"/>
  <c r="J2632" i="8"/>
  <c r="N2631" i="8"/>
  <c r="M2631" i="8"/>
  <c r="L2631" i="8"/>
  <c r="K2631" i="8"/>
  <c r="J2631" i="8"/>
  <c r="N2630" i="8"/>
  <c r="M2630" i="8"/>
  <c r="L2630" i="8"/>
  <c r="K2630" i="8"/>
  <c r="J2630" i="8"/>
  <c r="N2629" i="8"/>
  <c r="M2629" i="8"/>
  <c r="L2629" i="8"/>
  <c r="K2629" i="8"/>
  <c r="J2629" i="8"/>
  <c r="N2628" i="8"/>
  <c r="M2628" i="8"/>
  <c r="L2628" i="8"/>
  <c r="K2628" i="8"/>
  <c r="J2628" i="8"/>
  <c r="N2627" i="8"/>
  <c r="M2627" i="8"/>
  <c r="L2627" i="8"/>
  <c r="K2627" i="8"/>
  <c r="J2627" i="8"/>
  <c r="N2626" i="8"/>
  <c r="M2626" i="8"/>
  <c r="L2626" i="8"/>
  <c r="K2626" i="8"/>
  <c r="J2626" i="8"/>
  <c r="N2625" i="8"/>
  <c r="M2625" i="8"/>
  <c r="L2625" i="8"/>
  <c r="K2625" i="8"/>
  <c r="J2625" i="8"/>
  <c r="N2624" i="8"/>
  <c r="M2624" i="8"/>
  <c r="L2624" i="8"/>
  <c r="K2624" i="8"/>
  <c r="J2624" i="8"/>
  <c r="N2623" i="8"/>
  <c r="M2623" i="8"/>
  <c r="L2623" i="8"/>
  <c r="K2623" i="8"/>
  <c r="J2623" i="8"/>
  <c r="N2622" i="8"/>
  <c r="M2622" i="8"/>
  <c r="L2622" i="8"/>
  <c r="K2622" i="8"/>
  <c r="J2622" i="8"/>
  <c r="N2621" i="8"/>
  <c r="M2621" i="8"/>
  <c r="L2621" i="8"/>
  <c r="K2621" i="8"/>
  <c r="J2621" i="8"/>
  <c r="N2620" i="8"/>
  <c r="M2620" i="8"/>
  <c r="L2620" i="8"/>
  <c r="K2620" i="8"/>
  <c r="J2620" i="8"/>
  <c r="N2619" i="8"/>
  <c r="M2619" i="8"/>
  <c r="L2619" i="8"/>
  <c r="K2619" i="8"/>
  <c r="J2619" i="8"/>
  <c r="N2618" i="8"/>
  <c r="M2618" i="8"/>
  <c r="L2618" i="8"/>
  <c r="K2618" i="8"/>
  <c r="J2618" i="8"/>
  <c r="N2617" i="8"/>
  <c r="M2617" i="8"/>
  <c r="L2617" i="8"/>
  <c r="K2617" i="8"/>
  <c r="J2617" i="8"/>
  <c r="N2616" i="8"/>
  <c r="M2616" i="8"/>
  <c r="L2616" i="8"/>
  <c r="K2616" i="8"/>
  <c r="J2616" i="8"/>
  <c r="N2615" i="8"/>
  <c r="M2615" i="8"/>
  <c r="L2615" i="8"/>
  <c r="K2615" i="8"/>
  <c r="J2615" i="8"/>
  <c r="N2614" i="8"/>
  <c r="M2614" i="8"/>
  <c r="L2614" i="8"/>
  <c r="K2614" i="8"/>
  <c r="J2614" i="8"/>
  <c r="N2613" i="8"/>
  <c r="M2613" i="8"/>
  <c r="L2613" i="8"/>
  <c r="K2613" i="8"/>
  <c r="J2613" i="8"/>
  <c r="N2612" i="8"/>
  <c r="M2612" i="8"/>
  <c r="L2612" i="8"/>
  <c r="K2612" i="8"/>
  <c r="J2612" i="8"/>
  <c r="N2611" i="8"/>
  <c r="M2611" i="8"/>
  <c r="L2611" i="8"/>
  <c r="K2611" i="8"/>
  <c r="J2611" i="8"/>
  <c r="N2610" i="8"/>
  <c r="M2610" i="8"/>
  <c r="L2610" i="8"/>
  <c r="K2610" i="8"/>
  <c r="J2610" i="8"/>
  <c r="N2609" i="8"/>
  <c r="M2609" i="8"/>
  <c r="L2609" i="8"/>
  <c r="K2609" i="8"/>
  <c r="J2609" i="8"/>
  <c r="N2608" i="8"/>
  <c r="M2608" i="8"/>
  <c r="L2608" i="8"/>
  <c r="K2608" i="8"/>
  <c r="J2608" i="8"/>
  <c r="N2607" i="8"/>
  <c r="M2607" i="8"/>
  <c r="L2607" i="8"/>
  <c r="K2607" i="8"/>
  <c r="J2607" i="8"/>
  <c r="N2606" i="8"/>
  <c r="M2606" i="8"/>
  <c r="L2606" i="8"/>
  <c r="K2606" i="8"/>
  <c r="J2606" i="8"/>
  <c r="N2605" i="8"/>
  <c r="M2605" i="8"/>
  <c r="L2605" i="8"/>
  <c r="K2605" i="8"/>
  <c r="J2605" i="8"/>
  <c r="N2604" i="8"/>
  <c r="M2604" i="8"/>
  <c r="L2604" i="8"/>
  <c r="K2604" i="8"/>
  <c r="J2604" i="8"/>
  <c r="N2603" i="8"/>
  <c r="M2603" i="8"/>
  <c r="L2603" i="8"/>
  <c r="K2603" i="8"/>
  <c r="J2603" i="8"/>
  <c r="N2602" i="8"/>
  <c r="M2602" i="8"/>
  <c r="L2602" i="8"/>
  <c r="K2602" i="8"/>
  <c r="J2602" i="8"/>
  <c r="N2601" i="8"/>
  <c r="M2601" i="8"/>
  <c r="L2601" i="8"/>
  <c r="K2601" i="8"/>
  <c r="J2601" i="8"/>
  <c r="N2600" i="8"/>
  <c r="M2600" i="8"/>
  <c r="L2600" i="8"/>
  <c r="K2600" i="8"/>
  <c r="J2600" i="8"/>
  <c r="N2599" i="8"/>
  <c r="M2599" i="8"/>
  <c r="L2599" i="8"/>
  <c r="K2599" i="8"/>
  <c r="J2599" i="8"/>
  <c r="N2598" i="8"/>
  <c r="M2598" i="8"/>
  <c r="L2598" i="8"/>
  <c r="K2598" i="8"/>
  <c r="J2598" i="8"/>
  <c r="N2597" i="8"/>
  <c r="M2597" i="8"/>
  <c r="L2597" i="8"/>
  <c r="K2597" i="8"/>
  <c r="J2597" i="8"/>
  <c r="N2596" i="8"/>
  <c r="M2596" i="8"/>
  <c r="L2596" i="8"/>
  <c r="K2596" i="8"/>
  <c r="J2596" i="8"/>
  <c r="N2595" i="8"/>
  <c r="M2595" i="8"/>
  <c r="L2595" i="8"/>
  <c r="K2595" i="8"/>
  <c r="J2595" i="8"/>
  <c r="N2594" i="8"/>
  <c r="M2594" i="8"/>
  <c r="L2594" i="8"/>
  <c r="K2594" i="8"/>
  <c r="J2594" i="8"/>
  <c r="N2593" i="8"/>
  <c r="M2593" i="8"/>
  <c r="L2593" i="8"/>
  <c r="K2593" i="8"/>
  <c r="J2593" i="8"/>
  <c r="N2592" i="8"/>
  <c r="M2592" i="8"/>
  <c r="L2592" i="8"/>
  <c r="K2592" i="8"/>
  <c r="J2592" i="8"/>
  <c r="N2591" i="8"/>
  <c r="M2591" i="8"/>
  <c r="L2591" i="8"/>
  <c r="K2591" i="8"/>
  <c r="J2591" i="8"/>
  <c r="N2590" i="8"/>
  <c r="M2590" i="8"/>
  <c r="L2590" i="8"/>
  <c r="K2590" i="8"/>
  <c r="J2590" i="8"/>
  <c r="N2589" i="8"/>
  <c r="M2589" i="8"/>
  <c r="L2589" i="8"/>
  <c r="K2589" i="8"/>
  <c r="J2589" i="8"/>
  <c r="N2588" i="8"/>
  <c r="M2588" i="8"/>
  <c r="L2588" i="8"/>
  <c r="K2588" i="8"/>
  <c r="J2588" i="8"/>
  <c r="N2587" i="8"/>
  <c r="M2587" i="8"/>
  <c r="L2587" i="8"/>
  <c r="K2587" i="8"/>
  <c r="J2587" i="8"/>
  <c r="N2586" i="8"/>
  <c r="M2586" i="8"/>
  <c r="L2586" i="8"/>
  <c r="K2586" i="8"/>
  <c r="J2586" i="8"/>
  <c r="N2585" i="8"/>
  <c r="M2585" i="8"/>
  <c r="L2585" i="8"/>
  <c r="K2585" i="8"/>
  <c r="J2585" i="8"/>
  <c r="N2584" i="8"/>
  <c r="M2584" i="8"/>
  <c r="L2584" i="8"/>
  <c r="K2584" i="8"/>
  <c r="J2584" i="8"/>
  <c r="N2583" i="8"/>
  <c r="M2583" i="8"/>
  <c r="L2583" i="8"/>
  <c r="K2583" i="8"/>
  <c r="J2583" i="8"/>
  <c r="N2582" i="8"/>
  <c r="M2582" i="8"/>
  <c r="L2582" i="8"/>
  <c r="K2582" i="8"/>
  <c r="J2582" i="8"/>
  <c r="N2581" i="8"/>
  <c r="M2581" i="8"/>
  <c r="L2581" i="8"/>
  <c r="K2581" i="8"/>
  <c r="J2581" i="8"/>
  <c r="N2580" i="8"/>
  <c r="M2580" i="8"/>
  <c r="L2580" i="8"/>
  <c r="K2580" i="8"/>
  <c r="J2580" i="8"/>
  <c r="N2579" i="8"/>
  <c r="M2579" i="8"/>
  <c r="L2579" i="8"/>
  <c r="K2579" i="8"/>
  <c r="J2579" i="8"/>
  <c r="N2578" i="8"/>
  <c r="M2578" i="8"/>
  <c r="L2578" i="8"/>
  <c r="K2578" i="8"/>
  <c r="J2578" i="8"/>
  <c r="N2577" i="8"/>
  <c r="M2577" i="8"/>
  <c r="L2577" i="8"/>
  <c r="K2577" i="8"/>
  <c r="J2577" i="8"/>
  <c r="N2576" i="8"/>
  <c r="M2576" i="8"/>
  <c r="L2576" i="8"/>
  <c r="K2576" i="8"/>
  <c r="J2576" i="8"/>
  <c r="N2575" i="8"/>
  <c r="M2575" i="8"/>
  <c r="L2575" i="8"/>
  <c r="K2575" i="8"/>
  <c r="J2575" i="8"/>
  <c r="N2574" i="8"/>
  <c r="M2574" i="8"/>
  <c r="L2574" i="8"/>
  <c r="K2574" i="8"/>
  <c r="J2574" i="8"/>
  <c r="N2573" i="8"/>
  <c r="M2573" i="8"/>
  <c r="L2573" i="8"/>
  <c r="K2573" i="8"/>
  <c r="J2573" i="8"/>
  <c r="N2572" i="8"/>
  <c r="M2572" i="8"/>
  <c r="L2572" i="8"/>
  <c r="K2572" i="8"/>
  <c r="J2572" i="8"/>
  <c r="N2571" i="8"/>
  <c r="M2571" i="8"/>
  <c r="L2571" i="8"/>
  <c r="K2571" i="8"/>
  <c r="J2571" i="8"/>
  <c r="N2570" i="8"/>
  <c r="M2570" i="8"/>
  <c r="L2570" i="8"/>
  <c r="K2570" i="8"/>
  <c r="J2570" i="8"/>
  <c r="N2569" i="8"/>
  <c r="M2569" i="8"/>
  <c r="L2569" i="8"/>
  <c r="K2569" i="8"/>
  <c r="J2569" i="8"/>
  <c r="N2568" i="8"/>
  <c r="M2568" i="8"/>
  <c r="L2568" i="8"/>
  <c r="K2568" i="8"/>
  <c r="J2568" i="8"/>
  <c r="N2567" i="8"/>
  <c r="M2567" i="8"/>
  <c r="L2567" i="8"/>
  <c r="K2567" i="8"/>
  <c r="J2567" i="8"/>
  <c r="N2566" i="8"/>
  <c r="M2566" i="8"/>
  <c r="L2566" i="8"/>
  <c r="K2566" i="8"/>
  <c r="J2566" i="8"/>
  <c r="N2565" i="8"/>
  <c r="M2565" i="8"/>
  <c r="L2565" i="8"/>
  <c r="K2565" i="8"/>
  <c r="J2565" i="8"/>
  <c r="N2564" i="8"/>
  <c r="M2564" i="8"/>
  <c r="L2564" i="8"/>
  <c r="K2564" i="8"/>
  <c r="J2564" i="8"/>
  <c r="N2563" i="8"/>
  <c r="M2563" i="8"/>
  <c r="L2563" i="8"/>
  <c r="K2563" i="8"/>
  <c r="J2563" i="8"/>
  <c r="N2562" i="8"/>
  <c r="M2562" i="8"/>
  <c r="L2562" i="8"/>
  <c r="K2562" i="8"/>
  <c r="J2562" i="8"/>
  <c r="N2561" i="8"/>
  <c r="M2561" i="8"/>
  <c r="L2561" i="8"/>
  <c r="K2561" i="8"/>
  <c r="J2561" i="8"/>
  <c r="N2560" i="8"/>
  <c r="M2560" i="8"/>
  <c r="L2560" i="8"/>
  <c r="K2560" i="8"/>
  <c r="J2560" i="8"/>
  <c r="N2559" i="8"/>
  <c r="M2559" i="8"/>
  <c r="L2559" i="8"/>
  <c r="K2559" i="8"/>
  <c r="J2559" i="8"/>
  <c r="N2558" i="8"/>
  <c r="M2558" i="8"/>
  <c r="L2558" i="8"/>
  <c r="K2558" i="8"/>
  <c r="J2558" i="8"/>
  <c r="N2557" i="8"/>
  <c r="M2557" i="8"/>
  <c r="L2557" i="8"/>
  <c r="K2557" i="8"/>
  <c r="J2557" i="8"/>
  <c r="N2556" i="8"/>
  <c r="M2556" i="8"/>
  <c r="L2556" i="8"/>
  <c r="K2556" i="8"/>
  <c r="J2556" i="8"/>
  <c r="N2555" i="8"/>
  <c r="M2555" i="8"/>
  <c r="L2555" i="8"/>
  <c r="K2555" i="8"/>
  <c r="J2555" i="8"/>
  <c r="N2554" i="8"/>
  <c r="M2554" i="8"/>
  <c r="L2554" i="8"/>
  <c r="K2554" i="8"/>
  <c r="J2554" i="8"/>
  <c r="N2553" i="8"/>
  <c r="M2553" i="8"/>
  <c r="L2553" i="8"/>
  <c r="K2553" i="8"/>
  <c r="J2553" i="8"/>
  <c r="N2552" i="8"/>
  <c r="M2552" i="8"/>
  <c r="L2552" i="8"/>
  <c r="K2552" i="8"/>
  <c r="J2552" i="8"/>
  <c r="N2551" i="8"/>
  <c r="M2551" i="8"/>
  <c r="L2551" i="8"/>
  <c r="K2551" i="8"/>
  <c r="J2551" i="8"/>
  <c r="N2550" i="8"/>
  <c r="M2550" i="8"/>
  <c r="L2550" i="8"/>
  <c r="K2550" i="8"/>
  <c r="J2550" i="8"/>
  <c r="N2549" i="8"/>
  <c r="M2549" i="8"/>
  <c r="L2549" i="8"/>
  <c r="K2549" i="8"/>
  <c r="J2549" i="8"/>
  <c r="N2548" i="8"/>
  <c r="M2548" i="8"/>
  <c r="L2548" i="8"/>
  <c r="K2548" i="8"/>
  <c r="J2548" i="8"/>
  <c r="N2547" i="8"/>
  <c r="M2547" i="8"/>
  <c r="L2547" i="8"/>
  <c r="K2547" i="8"/>
  <c r="J2547" i="8"/>
  <c r="N2546" i="8"/>
  <c r="M2546" i="8"/>
  <c r="L2546" i="8"/>
  <c r="K2546" i="8"/>
  <c r="J2546" i="8"/>
  <c r="N2545" i="8"/>
  <c r="M2545" i="8"/>
  <c r="L2545" i="8"/>
  <c r="K2545" i="8"/>
  <c r="J2545" i="8"/>
  <c r="N2544" i="8"/>
  <c r="M2544" i="8"/>
  <c r="L2544" i="8"/>
  <c r="K2544" i="8"/>
  <c r="J2544" i="8"/>
  <c r="N2543" i="8"/>
  <c r="M2543" i="8"/>
  <c r="L2543" i="8"/>
  <c r="K2543" i="8"/>
  <c r="J2543" i="8"/>
  <c r="N2542" i="8"/>
  <c r="M2542" i="8"/>
  <c r="L2542" i="8"/>
  <c r="K2542" i="8"/>
  <c r="J2542" i="8"/>
  <c r="N2541" i="8"/>
  <c r="M2541" i="8"/>
  <c r="L2541" i="8"/>
  <c r="K2541" i="8"/>
  <c r="J2541" i="8"/>
  <c r="N2540" i="8"/>
  <c r="M2540" i="8"/>
  <c r="L2540" i="8"/>
  <c r="K2540" i="8"/>
  <c r="J2540" i="8"/>
  <c r="N2539" i="8"/>
  <c r="M2539" i="8"/>
  <c r="L2539" i="8"/>
  <c r="K2539" i="8"/>
  <c r="J2539" i="8"/>
  <c r="N2538" i="8"/>
  <c r="M2538" i="8"/>
  <c r="L2538" i="8"/>
  <c r="K2538" i="8"/>
  <c r="J2538" i="8"/>
  <c r="N2537" i="8"/>
  <c r="M2537" i="8"/>
  <c r="L2537" i="8"/>
  <c r="K2537" i="8"/>
  <c r="J2537" i="8"/>
  <c r="N2536" i="8"/>
  <c r="M2536" i="8"/>
  <c r="L2536" i="8"/>
  <c r="K2536" i="8"/>
  <c r="J2536" i="8"/>
  <c r="N2535" i="8"/>
  <c r="M2535" i="8"/>
  <c r="L2535" i="8"/>
  <c r="K2535" i="8"/>
  <c r="J2535" i="8"/>
  <c r="N2534" i="8"/>
  <c r="M2534" i="8"/>
  <c r="L2534" i="8"/>
  <c r="K2534" i="8"/>
  <c r="J2534" i="8"/>
  <c r="N2533" i="8"/>
  <c r="M2533" i="8"/>
  <c r="L2533" i="8"/>
  <c r="K2533" i="8"/>
  <c r="J2533" i="8"/>
  <c r="N2532" i="8"/>
  <c r="M2532" i="8"/>
  <c r="L2532" i="8"/>
  <c r="K2532" i="8"/>
  <c r="J2532" i="8"/>
  <c r="N2531" i="8"/>
  <c r="M2531" i="8"/>
  <c r="L2531" i="8"/>
  <c r="K2531" i="8"/>
  <c r="J2531" i="8"/>
  <c r="N2530" i="8"/>
  <c r="M2530" i="8"/>
  <c r="L2530" i="8"/>
  <c r="K2530" i="8"/>
  <c r="J2530" i="8"/>
  <c r="N2529" i="8"/>
  <c r="M2529" i="8"/>
  <c r="L2529" i="8"/>
  <c r="K2529" i="8"/>
  <c r="J2529" i="8"/>
  <c r="N2528" i="8"/>
  <c r="M2528" i="8"/>
  <c r="L2528" i="8"/>
  <c r="K2528" i="8"/>
  <c r="J2528" i="8"/>
  <c r="N2527" i="8"/>
  <c r="M2527" i="8"/>
  <c r="L2527" i="8"/>
  <c r="K2527" i="8"/>
  <c r="J2527" i="8"/>
  <c r="N2526" i="8"/>
  <c r="M2526" i="8"/>
  <c r="L2526" i="8"/>
  <c r="K2526" i="8"/>
  <c r="J2526" i="8"/>
  <c r="N2525" i="8"/>
  <c r="M2525" i="8"/>
  <c r="L2525" i="8"/>
  <c r="K2525" i="8"/>
  <c r="J2525" i="8"/>
  <c r="N2524" i="8"/>
  <c r="M2524" i="8"/>
  <c r="L2524" i="8"/>
  <c r="K2524" i="8"/>
  <c r="J2524" i="8"/>
  <c r="N2523" i="8"/>
  <c r="M2523" i="8"/>
  <c r="L2523" i="8"/>
  <c r="K2523" i="8"/>
  <c r="J2523" i="8"/>
  <c r="N2522" i="8"/>
  <c r="M2522" i="8"/>
  <c r="L2522" i="8"/>
  <c r="K2522" i="8"/>
  <c r="J2522" i="8"/>
  <c r="N2521" i="8"/>
  <c r="M2521" i="8"/>
  <c r="L2521" i="8"/>
  <c r="K2521" i="8"/>
  <c r="J2521" i="8"/>
  <c r="N2520" i="8"/>
  <c r="M2520" i="8"/>
  <c r="L2520" i="8"/>
  <c r="K2520" i="8"/>
  <c r="J2520" i="8"/>
  <c r="N2519" i="8"/>
  <c r="M2519" i="8"/>
  <c r="L2519" i="8"/>
  <c r="K2519" i="8"/>
  <c r="J2519" i="8"/>
  <c r="N2518" i="8"/>
  <c r="M2518" i="8"/>
  <c r="L2518" i="8"/>
  <c r="K2518" i="8"/>
  <c r="J2518" i="8"/>
  <c r="N2517" i="8"/>
  <c r="M2517" i="8"/>
  <c r="L2517" i="8"/>
  <c r="K2517" i="8"/>
  <c r="J2517" i="8"/>
  <c r="N2516" i="8"/>
  <c r="M2516" i="8"/>
  <c r="L2516" i="8"/>
  <c r="K2516" i="8"/>
  <c r="J2516" i="8"/>
  <c r="N2515" i="8"/>
  <c r="M2515" i="8"/>
  <c r="L2515" i="8"/>
  <c r="K2515" i="8"/>
  <c r="J2515" i="8"/>
  <c r="N2514" i="8"/>
  <c r="M2514" i="8"/>
  <c r="L2514" i="8"/>
  <c r="K2514" i="8"/>
  <c r="J2514" i="8"/>
  <c r="N2513" i="8"/>
  <c r="M2513" i="8"/>
  <c r="L2513" i="8"/>
  <c r="K2513" i="8"/>
  <c r="J2513" i="8"/>
  <c r="N2512" i="8"/>
  <c r="M2512" i="8"/>
  <c r="L2512" i="8"/>
  <c r="K2512" i="8"/>
  <c r="J2512" i="8"/>
  <c r="N2511" i="8"/>
  <c r="M2511" i="8"/>
  <c r="L2511" i="8"/>
  <c r="K2511" i="8"/>
  <c r="J2511" i="8"/>
  <c r="N2510" i="8"/>
  <c r="M2510" i="8"/>
  <c r="L2510" i="8"/>
  <c r="K2510" i="8"/>
  <c r="J2510" i="8"/>
  <c r="N2509" i="8"/>
  <c r="M2509" i="8"/>
  <c r="L2509" i="8"/>
  <c r="K2509" i="8"/>
  <c r="J2509" i="8"/>
  <c r="N2508" i="8"/>
  <c r="M2508" i="8"/>
  <c r="L2508" i="8"/>
  <c r="K2508" i="8"/>
  <c r="J2508" i="8"/>
  <c r="N2507" i="8"/>
  <c r="M2507" i="8"/>
  <c r="L2507" i="8"/>
  <c r="K2507" i="8"/>
  <c r="J2507" i="8"/>
  <c r="N2506" i="8"/>
  <c r="M2506" i="8"/>
  <c r="L2506" i="8"/>
  <c r="K2506" i="8"/>
  <c r="J2506" i="8"/>
  <c r="N2505" i="8"/>
  <c r="M2505" i="8"/>
  <c r="L2505" i="8"/>
  <c r="K2505" i="8"/>
  <c r="J2505" i="8"/>
  <c r="N2504" i="8"/>
  <c r="M2504" i="8"/>
  <c r="L2504" i="8"/>
  <c r="K2504" i="8"/>
  <c r="J2504" i="8"/>
  <c r="N2503" i="8"/>
  <c r="M2503" i="8"/>
  <c r="L2503" i="8"/>
  <c r="K2503" i="8"/>
  <c r="J2503" i="8"/>
  <c r="N2502" i="8"/>
  <c r="M2502" i="8"/>
  <c r="L2502" i="8"/>
  <c r="K2502" i="8"/>
  <c r="J2502" i="8"/>
  <c r="N2501" i="8"/>
  <c r="M2501" i="8"/>
  <c r="L2501" i="8"/>
  <c r="K2501" i="8"/>
  <c r="J2501" i="8"/>
  <c r="N2500" i="8"/>
  <c r="M2500" i="8"/>
  <c r="L2500" i="8"/>
  <c r="K2500" i="8"/>
  <c r="J2500" i="8"/>
  <c r="N2499" i="8"/>
  <c r="M2499" i="8"/>
  <c r="L2499" i="8"/>
  <c r="K2499" i="8"/>
  <c r="J2499" i="8"/>
  <c r="N2498" i="8"/>
  <c r="M2498" i="8"/>
  <c r="L2498" i="8"/>
  <c r="K2498" i="8"/>
  <c r="J2498" i="8"/>
  <c r="N2497" i="8"/>
  <c r="M2497" i="8"/>
  <c r="L2497" i="8"/>
  <c r="K2497" i="8"/>
  <c r="J2497" i="8"/>
  <c r="N2496" i="8"/>
  <c r="M2496" i="8"/>
  <c r="L2496" i="8"/>
  <c r="K2496" i="8"/>
  <c r="J2496" i="8"/>
  <c r="N2495" i="8"/>
  <c r="M2495" i="8"/>
  <c r="L2495" i="8"/>
  <c r="K2495" i="8"/>
  <c r="J2495" i="8"/>
  <c r="N2494" i="8"/>
  <c r="M2494" i="8"/>
  <c r="L2494" i="8"/>
  <c r="K2494" i="8"/>
  <c r="J2494" i="8"/>
  <c r="N2493" i="8"/>
  <c r="M2493" i="8"/>
  <c r="L2493" i="8"/>
  <c r="K2493" i="8"/>
  <c r="J2493" i="8"/>
  <c r="N2492" i="8"/>
  <c r="M2492" i="8"/>
  <c r="L2492" i="8"/>
  <c r="K2492" i="8"/>
  <c r="J2492" i="8"/>
  <c r="N2491" i="8"/>
  <c r="M2491" i="8"/>
  <c r="L2491" i="8"/>
  <c r="K2491" i="8"/>
  <c r="J2491" i="8"/>
  <c r="N2490" i="8"/>
  <c r="M2490" i="8"/>
  <c r="L2490" i="8"/>
  <c r="K2490" i="8"/>
  <c r="J2490" i="8"/>
  <c r="N2489" i="8"/>
  <c r="M2489" i="8"/>
  <c r="L2489" i="8"/>
  <c r="K2489" i="8"/>
  <c r="J2489" i="8"/>
  <c r="N2488" i="8"/>
  <c r="M2488" i="8"/>
  <c r="L2488" i="8"/>
  <c r="K2488" i="8"/>
  <c r="J2488" i="8"/>
  <c r="N2487" i="8"/>
  <c r="M2487" i="8"/>
  <c r="L2487" i="8"/>
  <c r="K2487" i="8"/>
  <c r="J2487" i="8"/>
  <c r="N2486" i="8"/>
  <c r="M2486" i="8"/>
  <c r="L2486" i="8"/>
  <c r="K2486" i="8"/>
  <c r="J2486" i="8"/>
  <c r="N2485" i="8"/>
  <c r="M2485" i="8"/>
  <c r="L2485" i="8"/>
  <c r="K2485" i="8"/>
  <c r="J2485" i="8"/>
  <c r="N2484" i="8"/>
  <c r="M2484" i="8"/>
  <c r="L2484" i="8"/>
  <c r="K2484" i="8"/>
  <c r="J2484" i="8"/>
  <c r="N2483" i="8"/>
  <c r="M2483" i="8"/>
  <c r="L2483" i="8"/>
  <c r="K2483" i="8"/>
  <c r="J2483" i="8"/>
  <c r="N2482" i="8"/>
  <c r="M2482" i="8"/>
  <c r="L2482" i="8"/>
  <c r="K2482" i="8"/>
  <c r="J2482" i="8"/>
  <c r="N2481" i="8"/>
  <c r="M2481" i="8"/>
  <c r="L2481" i="8"/>
  <c r="K2481" i="8"/>
  <c r="J2481" i="8"/>
  <c r="N2480" i="8"/>
  <c r="M2480" i="8"/>
  <c r="L2480" i="8"/>
  <c r="K2480" i="8"/>
  <c r="J2480" i="8"/>
  <c r="N2479" i="8"/>
  <c r="M2479" i="8"/>
  <c r="L2479" i="8"/>
  <c r="K2479" i="8"/>
  <c r="J2479" i="8"/>
  <c r="N2478" i="8"/>
  <c r="M2478" i="8"/>
  <c r="L2478" i="8"/>
  <c r="K2478" i="8"/>
  <c r="J2478" i="8"/>
  <c r="N2477" i="8"/>
  <c r="M2477" i="8"/>
  <c r="L2477" i="8"/>
  <c r="K2477" i="8"/>
  <c r="J2477" i="8"/>
  <c r="N2476" i="8"/>
  <c r="M2476" i="8"/>
  <c r="L2476" i="8"/>
  <c r="K2476" i="8"/>
  <c r="J2476" i="8"/>
  <c r="N2475" i="8"/>
  <c r="M2475" i="8"/>
  <c r="L2475" i="8"/>
  <c r="K2475" i="8"/>
  <c r="J2475" i="8"/>
  <c r="N2474" i="8"/>
  <c r="M2474" i="8"/>
  <c r="L2474" i="8"/>
  <c r="K2474" i="8"/>
  <c r="J2474" i="8"/>
  <c r="N2473" i="8"/>
  <c r="M2473" i="8"/>
  <c r="L2473" i="8"/>
  <c r="K2473" i="8"/>
  <c r="J2473" i="8"/>
  <c r="N2472" i="8"/>
  <c r="M2472" i="8"/>
  <c r="L2472" i="8"/>
  <c r="K2472" i="8"/>
  <c r="J2472" i="8"/>
  <c r="N2471" i="8"/>
  <c r="M2471" i="8"/>
  <c r="L2471" i="8"/>
  <c r="K2471" i="8"/>
  <c r="J2471" i="8"/>
  <c r="N2470" i="8"/>
  <c r="M2470" i="8"/>
  <c r="L2470" i="8"/>
  <c r="K2470" i="8"/>
  <c r="J2470" i="8"/>
  <c r="N2469" i="8"/>
  <c r="M2469" i="8"/>
  <c r="L2469" i="8"/>
  <c r="K2469" i="8"/>
  <c r="J2469" i="8"/>
  <c r="N2468" i="8"/>
  <c r="M2468" i="8"/>
  <c r="L2468" i="8"/>
  <c r="K2468" i="8"/>
  <c r="J2468" i="8"/>
  <c r="N2467" i="8"/>
  <c r="M2467" i="8"/>
  <c r="L2467" i="8"/>
  <c r="K2467" i="8"/>
  <c r="J2467" i="8"/>
  <c r="N2466" i="8"/>
  <c r="M2466" i="8"/>
  <c r="L2466" i="8"/>
  <c r="K2466" i="8"/>
  <c r="J2466" i="8"/>
  <c r="N2465" i="8"/>
  <c r="M2465" i="8"/>
  <c r="L2465" i="8"/>
  <c r="K2465" i="8"/>
  <c r="J2465" i="8"/>
  <c r="N2464" i="8"/>
  <c r="M2464" i="8"/>
  <c r="L2464" i="8"/>
  <c r="K2464" i="8"/>
  <c r="J2464" i="8"/>
  <c r="N2463" i="8"/>
  <c r="M2463" i="8"/>
  <c r="L2463" i="8"/>
  <c r="K2463" i="8"/>
  <c r="J2463" i="8"/>
  <c r="N2462" i="8"/>
  <c r="M2462" i="8"/>
  <c r="L2462" i="8"/>
  <c r="K2462" i="8"/>
  <c r="J2462" i="8"/>
  <c r="N2461" i="8"/>
  <c r="M2461" i="8"/>
  <c r="L2461" i="8"/>
  <c r="K2461" i="8"/>
  <c r="J2461" i="8"/>
  <c r="N2460" i="8"/>
  <c r="M2460" i="8"/>
  <c r="L2460" i="8"/>
  <c r="K2460" i="8"/>
  <c r="J2460" i="8"/>
  <c r="N2459" i="8"/>
  <c r="M2459" i="8"/>
  <c r="L2459" i="8"/>
  <c r="K2459" i="8"/>
  <c r="J2459" i="8"/>
  <c r="N2458" i="8"/>
  <c r="M2458" i="8"/>
  <c r="L2458" i="8"/>
  <c r="K2458" i="8"/>
  <c r="J2458" i="8"/>
  <c r="N2457" i="8"/>
  <c r="M2457" i="8"/>
  <c r="L2457" i="8"/>
  <c r="K2457" i="8"/>
  <c r="J2457" i="8"/>
  <c r="N2456" i="8"/>
  <c r="M2456" i="8"/>
  <c r="L2456" i="8"/>
  <c r="K2456" i="8"/>
  <c r="J2456" i="8"/>
  <c r="N2455" i="8"/>
  <c r="M2455" i="8"/>
  <c r="L2455" i="8"/>
  <c r="K2455" i="8"/>
  <c r="J2455" i="8"/>
  <c r="N2454" i="8"/>
  <c r="M2454" i="8"/>
  <c r="L2454" i="8"/>
  <c r="K2454" i="8"/>
  <c r="J2454" i="8"/>
  <c r="N2453" i="8"/>
  <c r="M2453" i="8"/>
  <c r="L2453" i="8"/>
  <c r="K2453" i="8"/>
  <c r="J2453" i="8"/>
  <c r="N2452" i="8"/>
  <c r="M2452" i="8"/>
  <c r="L2452" i="8"/>
  <c r="K2452" i="8"/>
  <c r="J2452" i="8"/>
  <c r="N2451" i="8"/>
  <c r="M2451" i="8"/>
  <c r="L2451" i="8"/>
  <c r="K2451" i="8"/>
  <c r="J2451" i="8"/>
  <c r="N2450" i="8"/>
  <c r="M2450" i="8"/>
  <c r="L2450" i="8"/>
  <c r="K2450" i="8"/>
  <c r="J2450" i="8"/>
  <c r="N2449" i="8"/>
  <c r="M2449" i="8"/>
  <c r="L2449" i="8"/>
  <c r="K2449" i="8"/>
  <c r="J2449" i="8"/>
  <c r="N2448" i="8"/>
  <c r="M2448" i="8"/>
  <c r="L2448" i="8"/>
  <c r="K2448" i="8"/>
  <c r="J2448" i="8"/>
  <c r="N2447" i="8"/>
  <c r="M2447" i="8"/>
  <c r="L2447" i="8"/>
  <c r="K2447" i="8"/>
  <c r="J2447" i="8"/>
  <c r="N2446" i="8"/>
  <c r="M2446" i="8"/>
  <c r="L2446" i="8"/>
  <c r="K2446" i="8"/>
  <c r="J2446" i="8"/>
  <c r="N2445" i="8"/>
  <c r="M2445" i="8"/>
  <c r="L2445" i="8"/>
  <c r="K2445" i="8"/>
  <c r="J2445" i="8"/>
  <c r="N2444" i="8"/>
  <c r="M2444" i="8"/>
  <c r="L2444" i="8"/>
  <c r="K2444" i="8"/>
  <c r="J2444" i="8"/>
  <c r="N2443" i="8"/>
  <c r="M2443" i="8"/>
  <c r="L2443" i="8"/>
  <c r="K2443" i="8"/>
  <c r="J2443" i="8"/>
  <c r="N2442" i="8"/>
  <c r="M2442" i="8"/>
  <c r="L2442" i="8"/>
  <c r="K2442" i="8"/>
  <c r="J2442" i="8"/>
  <c r="N2441" i="8"/>
  <c r="M2441" i="8"/>
  <c r="L2441" i="8"/>
  <c r="K2441" i="8"/>
  <c r="J2441" i="8"/>
  <c r="N2440" i="8"/>
  <c r="M2440" i="8"/>
  <c r="L2440" i="8"/>
  <c r="K2440" i="8"/>
  <c r="J2440" i="8"/>
  <c r="N2439" i="8"/>
  <c r="M2439" i="8"/>
  <c r="L2439" i="8"/>
  <c r="K2439" i="8"/>
  <c r="J2439" i="8"/>
  <c r="N2438" i="8"/>
  <c r="M2438" i="8"/>
  <c r="L2438" i="8"/>
  <c r="K2438" i="8"/>
  <c r="J2438" i="8"/>
  <c r="N2437" i="8"/>
  <c r="M2437" i="8"/>
  <c r="L2437" i="8"/>
  <c r="K2437" i="8"/>
  <c r="J2437" i="8"/>
  <c r="N2436" i="8"/>
  <c r="M2436" i="8"/>
  <c r="L2436" i="8"/>
  <c r="K2436" i="8"/>
  <c r="J2436" i="8"/>
  <c r="N2435" i="8"/>
  <c r="M2435" i="8"/>
  <c r="L2435" i="8"/>
  <c r="K2435" i="8"/>
  <c r="J2435" i="8"/>
  <c r="N2434" i="8"/>
  <c r="M2434" i="8"/>
  <c r="L2434" i="8"/>
  <c r="K2434" i="8"/>
  <c r="J2434" i="8"/>
  <c r="N2433" i="8"/>
  <c r="M2433" i="8"/>
  <c r="L2433" i="8"/>
  <c r="K2433" i="8"/>
  <c r="J2433" i="8"/>
  <c r="N2432" i="8"/>
  <c r="M2432" i="8"/>
  <c r="L2432" i="8"/>
  <c r="K2432" i="8"/>
  <c r="J2432" i="8"/>
  <c r="N2431" i="8"/>
  <c r="M2431" i="8"/>
  <c r="L2431" i="8"/>
  <c r="K2431" i="8"/>
  <c r="J2431" i="8"/>
  <c r="N2430" i="8"/>
  <c r="M2430" i="8"/>
  <c r="L2430" i="8"/>
  <c r="K2430" i="8"/>
  <c r="J2430" i="8"/>
  <c r="N2429" i="8"/>
  <c r="M2429" i="8"/>
  <c r="L2429" i="8"/>
  <c r="K2429" i="8"/>
  <c r="J2429" i="8"/>
  <c r="N2428" i="8"/>
  <c r="M2428" i="8"/>
  <c r="L2428" i="8"/>
  <c r="K2428" i="8"/>
  <c r="J2428" i="8"/>
  <c r="N2427" i="8"/>
  <c r="M2427" i="8"/>
  <c r="L2427" i="8"/>
  <c r="K2427" i="8"/>
  <c r="J2427" i="8"/>
  <c r="N2426" i="8"/>
  <c r="M2426" i="8"/>
  <c r="L2426" i="8"/>
  <c r="K2426" i="8"/>
  <c r="J2426" i="8"/>
  <c r="N2425" i="8"/>
  <c r="M2425" i="8"/>
  <c r="L2425" i="8"/>
  <c r="K2425" i="8"/>
  <c r="J2425" i="8"/>
  <c r="N2424" i="8"/>
  <c r="M2424" i="8"/>
  <c r="L2424" i="8"/>
  <c r="K2424" i="8"/>
  <c r="J2424" i="8"/>
  <c r="N2423" i="8"/>
  <c r="M2423" i="8"/>
  <c r="L2423" i="8"/>
  <c r="K2423" i="8"/>
  <c r="J2423" i="8"/>
  <c r="N2422" i="8"/>
  <c r="M2422" i="8"/>
  <c r="L2422" i="8"/>
  <c r="K2422" i="8"/>
  <c r="J2422" i="8"/>
  <c r="N2421" i="8"/>
  <c r="M2421" i="8"/>
  <c r="L2421" i="8"/>
  <c r="K2421" i="8"/>
  <c r="J2421" i="8"/>
  <c r="N2420" i="8"/>
  <c r="M2420" i="8"/>
  <c r="L2420" i="8"/>
  <c r="K2420" i="8"/>
  <c r="J2420" i="8"/>
  <c r="N2419" i="8"/>
  <c r="M2419" i="8"/>
  <c r="L2419" i="8"/>
  <c r="K2419" i="8"/>
  <c r="J2419" i="8"/>
  <c r="N2418" i="8"/>
  <c r="M2418" i="8"/>
  <c r="L2418" i="8"/>
  <c r="K2418" i="8"/>
  <c r="J2418" i="8"/>
  <c r="N2417" i="8"/>
  <c r="M2417" i="8"/>
  <c r="L2417" i="8"/>
  <c r="K2417" i="8"/>
  <c r="J2417" i="8"/>
  <c r="N2416" i="8"/>
  <c r="M2416" i="8"/>
  <c r="L2416" i="8"/>
  <c r="K2416" i="8"/>
  <c r="J2416" i="8"/>
  <c r="N2415" i="8"/>
  <c r="M2415" i="8"/>
  <c r="L2415" i="8"/>
  <c r="K2415" i="8"/>
  <c r="J2415" i="8"/>
  <c r="N2414" i="8"/>
  <c r="M2414" i="8"/>
  <c r="L2414" i="8"/>
  <c r="K2414" i="8"/>
  <c r="J2414" i="8"/>
  <c r="N2413" i="8"/>
  <c r="M2413" i="8"/>
  <c r="L2413" i="8"/>
  <c r="K2413" i="8"/>
  <c r="J2413" i="8"/>
  <c r="N2412" i="8"/>
  <c r="M2412" i="8"/>
  <c r="L2412" i="8"/>
  <c r="K2412" i="8"/>
  <c r="J2412" i="8"/>
  <c r="N2411" i="8"/>
  <c r="M2411" i="8"/>
  <c r="L2411" i="8"/>
  <c r="K2411" i="8"/>
  <c r="J2411" i="8"/>
  <c r="N2410" i="8"/>
  <c r="M2410" i="8"/>
  <c r="L2410" i="8"/>
  <c r="K2410" i="8"/>
  <c r="J2410" i="8"/>
  <c r="N2409" i="8"/>
  <c r="M2409" i="8"/>
  <c r="L2409" i="8"/>
  <c r="K2409" i="8"/>
  <c r="J2409" i="8"/>
  <c r="N2408" i="8"/>
  <c r="M2408" i="8"/>
  <c r="L2408" i="8"/>
  <c r="K2408" i="8"/>
  <c r="J2408" i="8"/>
  <c r="N2407" i="8"/>
  <c r="M2407" i="8"/>
  <c r="L2407" i="8"/>
  <c r="K2407" i="8"/>
  <c r="J2407" i="8"/>
  <c r="N2406" i="8"/>
  <c r="M2406" i="8"/>
  <c r="L2406" i="8"/>
  <c r="K2406" i="8"/>
  <c r="J2406" i="8"/>
  <c r="N2405" i="8"/>
  <c r="M2405" i="8"/>
  <c r="L2405" i="8"/>
  <c r="K2405" i="8"/>
  <c r="J2405" i="8"/>
  <c r="N2404" i="8"/>
  <c r="M2404" i="8"/>
  <c r="L2404" i="8"/>
  <c r="K2404" i="8"/>
  <c r="J2404" i="8"/>
  <c r="N2403" i="8"/>
  <c r="M2403" i="8"/>
  <c r="L2403" i="8"/>
  <c r="K2403" i="8"/>
  <c r="J2403" i="8"/>
  <c r="N2402" i="8"/>
  <c r="M2402" i="8"/>
  <c r="L2402" i="8"/>
  <c r="K2402" i="8"/>
  <c r="J2402" i="8"/>
  <c r="N2401" i="8"/>
  <c r="M2401" i="8"/>
  <c r="L2401" i="8"/>
  <c r="K2401" i="8"/>
  <c r="J2401" i="8"/>
  <c r="N2400" i="8"/>
  <c r="M2400" i="8"/>
  <c r="L2400" i="8"/>
  <c r="K2400" i="8"/>
  <c r="J2400" i="8"/>
  <c r="N2399" i="8"/>
  <c r="M2399" i="8"/>
  <c r="L2399" i="8"/>
  <c r="K2399" i="8"/>
  <c r="J2399" i="8"/>
  <c r="N2398" i="8"/>
  <c r="M2398" i="8"/>
  <c r="L2398" i="8"/>
  <c r="K2398" i="8"/>
  <c r="J2398" i="8"/>
  <c r="N2397" i="8"/>
  <c r="M2397" i="8"/>
  <c r="L2397" i="8"/>
  <c r="K2397" i="8"/>
  <c r="J2397" i="8"/>
  <c r="N2396" i="8"/>
  <c r="M2396" i="8"/>
  <c r="L2396" i="8"/>
  <c r="K2396" i="8"/>
  <c r="J2396" i="8"/>
  <c r="N2395" i="8"/>
  <c r="M2395" i="8"/>
  <c r="L2395" i="8"/>
  <c r="K2395" i="8"/>
  <c r="J2395" i="8"/>
  <c r="N2394" i="8"/>
  <c r="M2394" i="8"/>
  <c r="L2394" i="8"/>
  <c r="K2394" i="8"/>
  <c r="J2394" i="8"/>
  <c r="N2393" i="8"/>
  <c r="M2393" i="8"/>
  <c r="L2393" i="8"/>
  <c r="K2393" i="8"/>
  <c r="J2393" i="8"/>
  <c r="N2392" i="8"/>
  <c r="M2392" i="8"/>
  <c r="L2392" i="8"/>
  <c r="K2392" i="8"/>
  <c r="J2392" i="8"/>
  <c r="N2391" i="8"/>
  <c r="M2391" i="8"/>
  <c r="L2391" i="8"/>
  <c r="K2391" i="8"/>
  <c r="J2391" i="8"/>
  <c r="N2390" i="8"/>
  <c r="M2390" i="8"/>
  <c r="L2390" i="8"/>
  <c r="K2390" i="8"/>
  <c r="J2390" i="8"/>
  <c r="N2389" i="8"/>
  <c r="M2389" i="8"/>
  <c r="L2389" i="8"/>
  <c r="K2389" i="8"/>
  <c r="J2389" i="8"/>
  <c r="N2388" i="8"/>
  <c r="M2388" i="8"/>
  <c r="L2388" i="8"/>
  <c r="K2388" i="8"/>
  <c r="J2388" i="8"/>
  <c r="N2387" i="8"/>
  <c r="M2387" i="8"/>
  <c r="L2387" i="8"/>
  <c r="K2387" i="8"/>
  <c r="J2387" i="8"/>
  <c r="N2386" i="8"/>
  <c r="M2386" i="8"/>
  <c r="L2386" i="8"/>
  <c r="K2386" i="8"/>
  <c r="J2386" i="8"/>
  <c r="N2385" i="8"/>
  <c r="M2385" i="8"/>
  <c r="L2385" i="8"/>
  <c r="K2385" i="8"/>
  <c r="J2385" i="8"/>
  <c r="N2384" i="8"/>
  <c r="M2384" i="8"/>
  <c r="L2384" i="8"/>
  <c r="K2384" i="8"/>
  <c r="J2384" i="8"/>
  <c r="N2383" i="8"/>
  <c r="M2383" i="8"/>
  <c r="L2383" i="8"/>
  <c r="K2383" i="8"/>
  <c r="J2383" i="8"/>
  <c r="N2382" i="8"/>
  <c r="M2382" i="8"/>
  <c r="L2382" i="8"/>
  <c r="K2382" i="8"/>
  <c r="J2382" i="8"/>
  <c r="N2381" i="8"/>
  <c r="M2381" i="8"/>
  <c r="L2381" i="8"/>
  <c r="K2381" i="8"/>
  <c r="J2381" i="8"/>
  <c r="N2380" i="8"/>
  <c r="M2380" i="8"/>
  <c r="L2380" i="8"/>
  <c r="K2380" i="8"/>
  <c r="J2380" i="8"/>
  <c r="N2379" i="8"/>
  <c r="M2379" i="8"/>
  <c r="L2379" i="8"/>
  <c r="K2379" i="8"/>
  <c r="J2379" i="8"/>
  <c r="N2378" i="8"/>
  <c r="M2378" i="8"/>
  <c r="L2378" i="8"/>
  <c r="K2378" i="8"/>
  <c r="J2378" i="8"/>
  <c r="N2377" i="8"/>
  <c r="M2377" i="8"/>
  <c r="L2377" i="8"/>
  <c r="K2377" i="8"/>
  <c r="J2377" i="8"/>
  <c r="N2376" i="8"/>
  <c r="M2376" i="8"/>
  <c r="L2376" i="8"/>
  <c r="K2376" i="8"/>
  <c r="J2376" i="8"/>
  <c r="N2375" i="8"/>
  <c r="M2375" i="8"/>
  <c r="L2375" i="8"/>
  <c r="K2375" i="8"/>
  <c r="J2375" i="8"/>
  <c r="N2374" i="8"/>
  <c r="M2374" i="8"/>
  <c r="L2374" i="8"/>
  <c r="K2374" i="8"/>
  <c r="J2374" i="8"/>
  <c r="N2373" i="8"/>
  <c r="M2373" i="8"/>
  <c r="L2373" i="8"/>
  <c r="K2373" i="8"/>
  <c r="J2373" i="8"/>
  <c r="N2372" i="8"/>
  <c r="M2372" i="8"/>
  <c r="L2372" i="8"/>
  <c r="K2372" i="8"/>
  <c r="J2372" i="8"/>
  <c r="N2371" i="8"/>
  <c r="M2371" i="8"/>
  <c r="L2371" i="8"/>
  <c r="K2371" i="8"/>
  <c r="J2371" i="8"/>
  <c r="N2370" i="8"/>
  <c r="M2370" i="8"/>
  <c r="L2370" i="8"/>
  <c r="K2370" i="8"/>
  <c r="J2370" i="8"/>
  <c r="N2369" i="8"/>
  <c r="M2369" i="8"/>
  <c r="L2369" i="8"/>
  <c r="K2369" i="8"/>
  <c r="J2369" i="8"/>
  <c r="N2368" i="8"/>
  <c r="M2368" i="8"/>
  <c r="L2368" i="8"/>
  <c r="K2368" i="8"/>
  <c r="J2368" i="8"/>
  <c r="N2367" i="8"/>
  <c r="M2367" i="8"/>
  <c r="L2367" i="8"/>
  <c r="K2367" i="8"/>
  <c r="J2367" i="8"/>
  <c r="N2366" i="8"/>
  <c r="M2366" i="8"/>
  <c r="L2366" i="8"/>
  <c r="K2366" i="8"/>
  <c r="J2366" i="8"/>
  <c r="N2365" i="8"/>
  <c r="M2365" i="8"/>
  <c r="L2365" i="8"/>
  <c r="K2365" i="8"/>
  <c r="J2365" i="8"/>
  <c r="N2364" i="8"/>
  <c r="M2364" i="8"/>
  <c r="L2364" i="8"/>
  <c r="K2364" i="8"/>
  <c r="J2364" i="8"/>
  <c r="N2363" i="8"/>
  <c r="M2363" i="8"/>
  <c r="L2363" i="8"/>
  <c r="K2363" i="8"/>
  <c r="J2363" i="8"/>
  <c r="N2362" i="8"/>
  <c r="M2362" i="8"/>
  <c r="L2362" i="8"/>
  <c r="K2362" i="8"/>
  <c r="J2362" i="8"/>
  <c r="N2361" i="8"/>
  <c r="M2361" i="8"/>
  <c r="L2361" i="8"/>
  <c r="K2361" i="8"/>
  <c r="J2361" i="8"/>
  <c r="N2360" i="8"/>
  <c r="M2360" i="8"/>
  <c r="L2360" i="8"/>
  <c r="K2360" i="8"/>
  <c r="J2360" i="8"/>
  <c r="N2359" i="8"/>
  <c r="M2359" i="8"/>
  <c r="L2359" i="8"/>
  <c r="K2359" i="8"/>
  <c r="J2359" i="8"/>
  <c r="N2358" i="8"/>
  <c r="M2358" i="8"/>
  <c r="L2358" i="8"/>
  <c r="K2358" i="8"/>
  <c r="J2358" i="8"/>
  <c r="N2357" i="8"/>
  <c r="M2357" i="8"/>
  <c r="L2357" i="8"/>
  <c r="K2357" i="8"/>
  <c r="J2357" i="8"/>
  <c r="N2356" i="8"/>
  <c r="M2356" i="8"/>
  <c r="L2356" i="8"/>
  <c r="K2356" i="8"/>
  <c r="J2356" i="8"/>
  <c r="N2355" i="8"/>
  <c r="M2355" i="8"/>
  <c r="L2355" i="8"/>
  <c r="K2355" i="8"/>
  <c r="J2355" i="8"/>
  <c r="N2354" i="8"/>
  <c r="M2354" i="8"/>
  <c r="L2354" i="8"/>
  <c r="K2354" i="8"/>
  <c r="J2354" i="8"/>
  <c r="N2353" i="8"/>
  <c r="M2353" i="8"/>
  <c r="L2353" i="8"/>
  <c r="K2353" i="8"/>
  <c r="J2353" i="8"/>
  <c r="N2352" i="8"/>
  <c r="M2352" i="8"/>
  <c r="L2352" i="8"/>
  <c r="K2352" i="8"/>
  <c r="J2352" i="8"/>
  <c r="N2351" i="8"/>
  <c r="M2351" i="8"/>
  <c r="L2351" i="8"/>
  <c r="K2351" i="8"/>
  <c r="J2351" i="8"/>
  <c r="N2350" i="8"/>
  <c r="M2350" i="8"/>
  <c r="L2350" i="8"/>
  <c r="K2350" i="8"/>
  <c r="J2350" i="8"/>
  <c r="N2349" i="8"/>
  <c r="M2349" i="8"/>
  <c r="L2349" i="8"/>
  <c r="K2349" i="8"/>
  <c r="J2349" i="8"/>
  <c r="N2348" i="8"/>
  <c r="M2348" i="8"/>
  <c r="L2348" i="8"/>
  <c r="K2348" i="8"/>
  <c r="J2348" i="8"/>
  <c r="N2347" i="8"/>
  <c r="M2347" i="8"/>
  <c r="L2347" i="8"/>
  <c r="K2347" i="8"/>
  <c r="J2347" i="8"/>
  <c r="N2346" i="8"/>
  <c r="M2346" i="8"/>
  <c r="L2346" i="8"/>
  <c r="K2346" i="8"/>
  <c r="J2346" i="8"/>
  <c r="N2345" i="8"/>
  <c r="M2345" i="8"/>
  <c r="L2345" i="8"/>
  <c r="K2345" i="8"/>
  <c r="J2345" i="8"/>
  <c r="N2344" i="8"/>
  <c r="M2344" i="8"/>
  <c r="L2344" i="8"/>
  <c r="K2344" i="8"/>
  <c r="J2344" i="8"/>
  <c r="N2343" i="8"/>
  <c r="M2343" i="8"/>
  <c r="L2343" i="8"/>
  <c r="K2343" i="8"/>
  <c r="J2343" i="8"/>
  <c r="N2342" i="8"/>
  <c r="M2342" i="8"/>
  <c r="L2342" i="8"/>
  <c r="K2342" i="8"/>
  <c r="J2342" i="8"/>
  <c r="N2341" i="8"/>
  <c r="M2341" i="8"/>
  <c r="L2341" i="8"/>
  <c r="K2341" i="8"/>
  <c r="J2341" i="8"/>
  <c r="N2340" i="8"/>
  <c r="M2340" i="8"/>
  <c r="L2340" i="8"/>
  <c r="K2340" i="8"/>
  <c r="J2340" i="8"/>
  <c r="N2339" i="8"/>
  <c r="M2339" i="8"/>
  <c r="L2339" i="8"/>
  <c r="K2339" i="8"/>
  <c r="J2339" i="8"/>
  <c r="N2338" i="8"/>
  <c r="M2338" i="8"/>
  <c r="L2338" i="8"/>
  <c r="K2338" i="8"/>
  <c r="J2338" i="8"/>
  <c r="N2337" i="8"/>
  <c r="M2337" i="8"/>
  <c r="L2337" i="8"/>
  <c r="K2337" i="8"/>
  <c r="J2337" i="8"/>
  <c r="N2336" i="8"/>
  <c r="M2336" i="8"/>
  <c r="L2336" i="8"/>
  <c r="K2336" i="8"/>
  <c r="J2336" i="8"/>
  <c r="N2335" i="8"/>
  <c r="M2335" i="8"/>
  <c r="L2335" i="8"/>
  <c r="K2335" i="8"/>
  <c r="J2335" i="8"/>
  <c r="N2334" i="8"/>
  <c r="M2334" i="8"/>
  <c r="L2334" i="8"/>
  <c r="K2334" i="8"/>
  <c r="J2334" i="8"/>
  <c r="N2333" i="8"/>
  <c r="M2333" i="8"/>
  <c r="L2333" i="8"/>
  <c r="K2333" i="8"/>
  <c r="J2333" i="8"/>
  <c r="N2332" i="8"/>
  <c r="M2332" i="8"/>
  <c r="L2332" i="8"/>
  <c r="K2332" i="8"/>
  <c r="J2332" i="8"/>
  <c r="N2331" i="8"/>
  <c r="M2331" i="8"/>
  <c r="L2331" i="8"/>
  <c r="K2331" i="8"/>
  <c r="J2331" i="8"/>
  <c r="N2330" i="8"/>
  <c r="M2330" i="8"/>
  <c r="L2330" i="8"/>
  <c r="K2330" i="8"/>
  <c r="J2330" i="8"/>
  <c r="N2329" i="8"/>
  <c r="M2329" i="8"/>
  <c r="L2329" i="8"/>
  <c r="K2329" i="8"/>
  <c r="J2329" i="8"/>
  <c r="N2328" i="8"/>
  <c r="M2328" i="8"/>
  <c r="L2328" i="8"/>
  <c r="K2328" i="8"/>
  <c r="J2328" i="8"/>
  <c r="N2327" i="8"/>
  <c r="M2327" i="8"/>
  <c r="L2327" i="8"/>
  <c r="K2327" i="8"/>
  <c r="J2327" i="8"/>
  <c r="N2326" i="8"/>
  <c r="M2326" i="8"/>
  <c r="L2326" i="8"/>
  <c r="K2326" i="8"/>
  <c r="J2326" i="8"/>
  <c r="N2325" i="8"/>
  <c r="M2325" i="8"/>
  <c r="L2325" i="8"/>
  <c r="K2325" i="8"/>
  <c r="J2325" i="8"/>
  <c r="N2324" i="8"/>
  <c r="M2324" i="8"/>
  <c r="L2324" i="8"/>
  <c r="K2324" i="8"/>
  <c r="J2324" i="8"/>
  <c r="N2323" i="8"/>
  <c r="M2323" i="8"/>
  <c r="L2323" i="8"/>
  <c r="K2323" i="8"/>
  <c r="J2323" i="8"/>
  <c r="N2322" i="8"/>
  <c r="M2322" i="8"/>
  <c r="L2322" i="8"/>
  <c r="K2322" i="8"/>
  <c r="J2322" i="8"/>
  <c r="N2321" i="8"/>
  <c r="M2321" i="8"/>
  <c r="L2321" i="8"/>
  <c r="K2321" i="8"/>
  <c r="J2321" i="8"/>
  <c r="N2320" i="8"/>
  <c r="M2320" i="8"/>
  <c r="L2320" i="8"/>
  <c r="K2320" i="8"/>
  <c r="J2320" i="8"/>
  <c r="N2319" i="8"/>
  <c r="M2319" i="8"/>
  <c r="L2319" i="8"/>
  <c r="K2319" i="8"/>
  <c r="J2319" i="8"/>
  <c r="N2318" i="8"/>
  <c r="M2318" i="8"/>
  <c r="L2318" i="8"/>
  <c r="K2318" i="8"/>
  <c r="J2318" i="8"/>
  <c r="N2317" i="8"/>
  <c r="M2317" i="8"/>
  <c r="L2317" i="8"/>
  <c r="K2317" i="8"/>
  <c r="J2317" i="8"/>
  <c r="N2316" i="8"/>
  <c r="M2316" i="8"/>
  <c r="L2316" i="8"/>
  <c r="K2316" i="8"/>
  <c r="J2316" i="8"/>
  <c r="N2315" i="8"/>
  <c r="M2315" i="8"/>
  <c r="L2315" i="8"/>
  <c r="K2315" i="8"/>
  <c r="J2315" i="8"/>
  <c r="N2314" i="8"/>
  <c r="M2314" i="8"/>
  <c r="L2314" i="8"/>
  <c r="K2314" i="8"/>
  <c r="J2314" i="8"/>
  <c r="N2313" i="8"/>
  <c r="M2313" i="8"/>
  <c r="L2313" i="8"/>
  <c r="K2313" i="8"/>
  <c r="J2313" i="8"/>
  <c r="N2312" i="8"/>
  <c r="M2312" i="8"/>
  <c r="L2312" i="8"/>
  <c r="K2312" i="8"/>
  <c r="J2312" i="8"/>
  <c r="N2311" i="8"/>
  <c r="M2311" i="8"/>
  <c r="L2311" i="8"/>
  <c r="K2311" i="8"/>
  <c r="J2311" i="8"/>
  <c r="N2310" i="8"/>
  <c r="M2310" i="8"/>
  <c r="L2310" i="8"/>
  <c r="K2310" i="8"/>
  <c r="J2310" i="8"/>
  <c r="N2309" i="8"/>
  <c r="M2309" i="8"/>
  <c r="L2309" i="8"/>
  <c r="K2309" i="8"/>
  <c r="J2309" i="8"/>
  <c r="N2308" i="8"/>
  <c r="M2308" i="8"/>
  <c r="L2308" i="8"/>
  <c r="K2308" i="8"/>
  <c r="J2308" i="8"/>
  <c r="N2307" i="8"/>
  <c r="M2307" i="8"/>
  <c r="L2307" i="8"/>
  <c r="K2307" i="8"/>
  <c r="J2307" i="8"/>
  <c r="N2306" i="8"/>
  <c r="M2306" i="8"/>
  <c r="L2306" i="8"/>
  <c r="K2306" i="8"/>
  <c r="J2306" i="8"/>
  <c r="N2305" i="8"/>
  <c r="M2305" i="8"/>
  <c r="L2305" i="8"/>
  <c r="K2305" i="8"/>
  <c r="J2305" i="8"/>
  <c r="N2304" i="8"/>
  <c r="M2304" i="8"/>
  <c r="L2304" i="8"/>
  <c r="K2304" i="8"/>
  <c r="J2304" i="8"/>
  <c r="N2303" i="8"/>
  <c r="M2303" i="8"/>
  <c r="L2303" i="8"/>
  <c r="K2303" i="8"/>
  <c r="J2303" i="8"/>
  <c r="N2302" i="8"/>
  <c r="M2302" i="8"/>
  <c r="L2302" i="8"/>
  <c r="K2302" i="8"/>
  <c r="J2302" i="8"/>
  <c r="N2301" i="8"/>
  <c r="M2301" i="8"/>
  <c r="L2301" i="8"/>
  <c r="K2301" i="8"/>
  <c r="J2301" i="8"/>
  <c r="N2300" i="8"/>
  <c r="M2300" i="8"/>
  <c r="L2300" i="8"/>
  <c r="K2300" i="8"/>
  <c r="J2300" i="8"/>
  <c r="N2299" i="8"/>
  <c r="M2299" i="8"/>
  <c r="L2299" i="8"/>
  <c r="K2299" i="8"/>
  <c r="J2299" i="8"/>
  <c r="N2298" i="8"/>
  <c r="M2298" i="8"/>
  <c r="L2298" i="8"/>
  <c r="K2298" i="8"/>
  <c r="J2298" i="8"/>
  <c r="N2297" i="8"/>
  <c r="M2297" i="8"/>
  <c r="L2297" i="8"/>
  <c r="K2297" i="8"/>
  <c r="J2297" i="8"/>
  <c r="N2296" i="8"/>
  <c r="M2296" i="8"/>
  <c r="L2296" i="8"/>
  <c r="K2296" i="8"/>
  <c r="J2296" i="8"/>
  <c r="N2295" i="8"/>
  <c r="M2295" i="8"/>
  <c r="L2295" i="8"/>
  <c r="K2295" i="8"/>
  <c r="J2295" i="8"/>
  <c r="N2294" i="8"/>
  <c r="M2294" i="8"/>
  <c r="L2294" i="8"/>
  <c r="K2294" i="8"/>
  <c r="J2294" i="8"/>
  <c r="N2293" i="8"/>
  <c r="M2293" i="8"/>
  <c r="L2293" i="8"/>
  <c r="K2293" i="8"/>
  <c r="J2293" i="8"/>
  <c r="N2292" i="8"/>
  <c r="M2292" i="8"/>
  <c r="L2292" i="8"/>
  <c r="K2292" i="8"/>
  <c r="J2292" i="8"/>
  <c r="N2291" i="8"/>
  <c r="M2291" i="8"/>
  <c r="L2291" i="8"/>
  <c r="K2291" i="8"/>
  <c r="J2291" i="8"/>
  <c r="N2290" i="8"/>
  <c r="M2290" i="8"/>
  <c r="L2290" i="8"/>
  <c r="K2290" i="8"/>
  <c r="J2290" i="8"/>
  <c r="N2289" i="8"/>
  <c r="M2289" i="8"/>
  <c r="L2289" i="8"/>
  <c r="K2289" i="8"/>
  <c r="J2289" i="8"/>
  <c r="N2288" i="8"/>
  <c r="M2288" i="8"/>
  <c r="L2288" i="8"/>
  <c r="K2288" i="8"/>
  <c r="J2288" i="8"/>
  <c r="N2287" i="8"/>
  <c r="M2287" i="8"/>
  <c r="L2287" i="8"/>
  <c r="K2287" i="8"/>
  <c r="J2287" i="8"/>
  <c r="N2286" i="8"/>
  <c r="M2286" i="8"/>
  <c r="L2286" i="8"/>
  <c r="K2286" i="8"/>
  <c r="J2286" i="8"/>
  <c r="N2285" i="8"/>
  <c r="M2285" i="8"/>
  <c r="L2285" i="8"/>
  <c r="K2285" i="8"/>
  <c r="J2285" i="8"/>
  <c r="N2284" i="8"/>
  <c r="M2284" i="8"/>
  <c r="L2284" i="8"/>
  <c r="K2284" i="8"/>
  <c r="J2284" i="8"/>
  <c r="N2283" i="8"/>
  <c r="M2283" i="8"/>
  <c r="L2283" i="8"/>
  <c r="K2283" i="8"/>
  <c r="J2283" i="8"/>
  <c r="N2282" i="8"/>
  <c r="M2282" i="8"/>
  <c r="L2282" i="8"/>
  <c r="K2282" i="8"/>
  <c r="J2282" i="8"/>
  <c r="N2281" i="8"/>
  <c r="M2281" i="8"/>
  <c r="L2281" i="8"/>
  <c r="K2281" i="8"/>
  <c r="J2281" i="8"/>
  <c r="N2280" i="8"/>
  <c r="M2280" i="8"/>
  <c r="L2280" i="8"/>
  <c r="K2280" i="8"/>
  <c r="J2280" i="8"/>
  <c r="N2279" i="8"/>
  <c r="M2279" i="8"/>
  <c r="L2279" i="8"/>
  <c r="K2279" i="8"/>
  <c r="J2279" i="8"/>
  <c r="N2278" i="8"/>
  <c r="M2278" i="8"/>
  <c r="L2278" i="8"/>
  <c r="K2278" i="8"/>
  <c r="J2278" i="8"/>
  <c r="N2277" i="8"/>
  <c r="M2277" i="8"/>
  <c r="L2277" i="8"/>
  <c r="K2277" i="8"/>
  <c r="J2277" i="8"/>
  <c r="N2276" i="8"/>
  <c r="M2276" i="8"/>
  <c r="L2276" i="8"/>
  <c r="K2276" i="8"/>
  <c r="J2276" i="8"/>
  <c r="N2275" i="8"/>
  <c r="M2275" i="8"/>
  <c r="L2275" i="8"/>
  <c r="K2275" i="8"/>
  <c r="J2275" i="8"/>
  <c r="N2274" i="8"/>
  <c r="M2274" i="8"/>
  <c r="L2274" i="8"/>
  <c r="K2274" i="8"/>
  <c r="J2274" i="8"/>
  <c r="N2273" i="8"/>
  <c r="M2273" i="8"/>
  <c r="L2273" i="8"/>
  <c r="K2273" i="8"/>
  <c r="J2273" i="8"/>
  <c r="N2272" i="8"/>
  <c r="M2272" i="8"/>
  <c r="L2272" i="8"/>
  <c r="K2272" i="8"/>
  <c r="J2272" i="8"/>
  <c r="N2271" i="8"/>
  <c r="M2271" i="8"/>
  <c r="L2271" i="8"/>
  <c r="K2271" i="8"/>
  <c r="J2271" i="8"/>
  <c r="N2270" i="8"/>
  <c r="M2270" i="8"/>
  <c r="L2270" i="8"/>
  <c r="K2270" i="8"/>
  <c r="J2270" i="8"/>
  <c r="N2269" i="8"/>
  <c r="M2269" i="8"/>
  <c r="L2269" i="8"/>
  <c r="K2269" i="8"/>
  <c r="J2269" i="8"/>
  <c r="N2268" i="8"/>
  <c r="M2268" i="8"/>
  <c r="L2268" i="8"/>
  <c r="K2268" i="8"/>
  <c r="J2268" i="8"/>
  <c r="N2267" i="8"/>
  <c r="M2267" i="8"/>
  <c r="L2267" i="8"/>
  <c r="K2267" i="8"/>
  <c r="J2267" i="8"/>
  <c r="N2266" i="8"/>
  <c r="M2266" i="8"/>
  <c r="L2266" i="8"/>
  <c r="K2266" i="8"/>
  <c r="J2266" i="8"/>
  <c r="N2265" i="8"/>
  <c r="M2265" i="8"/>
  <c r="L2265" i="8"/>
  <c r="K2265" i="8"/>
  <c r="J2265" i="8"/>
  <c r="N2264" i="8"/>
  <c r="M2264" i="8"/>
  <c r="L2264" i="8"/>
  <c r="K2264" i="8"/>
  <c r="J2264" i="8"/>
  <c r="N2263" i="8"/>
  <c r="M2263" i="8"/>
  <c r="L2263" i="8"/>
  <c r="K2263" i="8"/>
  <c r="J2263" i="8"/>
  <c r="N2262" i="8"/>
  <c r="M2262" i="8"/>
  <c r="L2262" i="8"/>
  <c r="K2262" i="8"/>
  <c r="J2262" i="8"/>
  <c r="N2261" i="8"/>
  <c r="M2261" i="8"/>
  <c r="L2261" i="8"/>
  <c r="K2261" i="8"/>
  <c r="J2261" i="8"/>
  <c r="N2260" i="8"/>
  <c r="M2260" i="8"/>
  <c r="L2260" i="8"/>
  <c r="K2260" i="8"/>
  <c r="J2260" i="8"/>
  <c r="N2259" i="8"/>
  <c r="M2259" i="8"/>
  <c r="L2259" i="8"/>
  <c r="K2259" i="8"/>
  <c r="J2259" i="8"/>
  <c r="N2258" i="8"/>
  <c r="M2258" i="8"/>
  <c r="L2258" i="8"/>
  <c r="K2258" i="8"/>
  <c r="J2258" i="8"/>
  <c r="N2257" i="8"/>
  <c r="M2257" i="8"/>
  <c r="L2257" i="8"/>
  <c r="K2257" i="8"/>
  <c r="J2257" i="8"/>
  <c r="N2256" i="8"/>
  <c r="M2256" i="8"/>
  <c r="L2256" i="8"/>
  <c r="K2256" i="8"/>
  <c r="J2256" i="8"/>
  <c r="N2255" i="8"/>
  <c r="M2255" i="8"/>
  <c r="L2255" i="8"/>
  <c r="K2255" i="8"/>
  <c r="J2255" i="8"/>
  <c r="N2254" i="8"/>
  <c r="M2254" i="8"/>
  <c r="L2254" i="8"/>
  <c r="K2254" i="8"/>
  <c r="J2254" i="8"/>
  <c r="N2253" i="8"/>
  <c r="M2253" i="8"/>
  <c r="L2253" i="8"/>
  <c r="K2253" i="8"/>
  <c r="J2253" i="8"/>
  <c r="N2252" i="8"/>
  <c r="M2252" i="8"/>
  <c r="L2252" i="8"/>
  <c r="K2252" i="8"/>
  <c r="J2252" i="8"/>
  <c r="N2251" i="8"/>
  <c r="M2251" i="8"/>
  <c r="L2251" i="8"/>
  <c r="K2251" i="8"/>
  <c r="J2251" i="8"/>
  <c r="N2250" i="8"/>
  <c r="M2250" i="8"/>
  <c r="L2250" i="8"/>
  <c r="K2250" i="8"/>
  <c r="J2250" i="8"/>
  <c r="N2249" i="8"/>
  <c r="M2249" i="8"/>
  <c r="L2249" i="8"/>
  <c r="K2249" i="8"/>
  <c r="J2249" i="8"/>
  <c r="N2248" i="8"/>
  <c r="M2248" i="8"/>
  <c r="L2248" i="8"/>
  <c r="K2248" i="8"/>
  <c r="J2248" i="8"/>
  <c r="N2247" i="8"/>
  <c r="M2247" i="8"/>
  <c r="L2247" i="8"/>
  <c r="K2247" i="8"/>
  <c r="J2247" i="8"/>
  <c r="N2246" i="8"/>
  <c r="M2246" i="8"/>
  <c r="L2246" i="8"/>
  <c r="K2246" i="8"/>
  <c r="J2246" i="8"/>
  <c r="N2245" i="8"/>
  <c r="M2245" i="8"/>
  <c r="L2245" i="8"/>
  <c r="K2245" i="8"/>
  <c r="J2245" i="8"/>
  <c r="N2244" i="8"/>
  <c r="M2244" i="8"/>
  <c r="L2244" i="8"/>
  <c r="K2244" i="8"/>
  <c r="J2244" i="8"/>
  <c r="N2243" i="8"/>
  <c r="M2243" i="8"/>
  <c r="L2243" i="8"/>
  <c r="K2243" i="8"/>
  <c r="J2243" i="8"/>
  <c r="N2242" i="8"/>
  <c r="M2242" i="8"/>
  <c r="L2242" i="8"/>
  <c r="K2242" i="8"/>
  <c r="J2242" i="8"/>
  <c r="N2241" i="8"/>
  <c r="M2241" i="8"/>
  <c r="L2241" i="8"/>
  <c r="K2241" i="8"/>
  <c r="J2241" i="8"/>
  <c r="N2240" i="8"/>
  <c r="M2240" i="8"/>
  <c r="L2240" i="8"/>
  <c r="K2240" i="8"/>
  <c r="J2240" i="8"/>
  <c r="N2239" i="8"/>
  <c r="M2239" i="8"/>
  <c r="L2239" i="8"/>
  <c r="K2239" i="8"/>
  <c r="J2239" i="8"/>
  <c r="N2238" i="8"/>
  <c r="M2238" i="8"/>
  <c r="L2238" i="8"/>
  <c r="K2238" i="8"/>
  <c r="J2238" i="8"/>
  <c r="N2237" i="8"/>
  <c r="M2237" i="8"/>
  <c r="L2237" i="8"/>
  <c r="K2237" i="8"/>
  <c r="J2237" i="8"/>
  <c r="N2236" i="8"/>
  <c r="M2236" i="8"/>
  <c r="L2236" i="8"/>
  <c r="K2236" i="8"/>
  <c r="J2236" i="8"/>
  <c r="N2235" i="8"/>
  <c r="M2235" i="8"/>
  <c r="L2235" i="8"/>
  <c r="K2235" i="8"/>
  <c r="J2235" i="8"/>
  <c r="N2234" i="8"/>
  <c r="M2234" i="8"/>
  <c r="L2234" i="8"/>
  <c r="K2234" i="8"/>
  <c r="J2234" i="8"/>
  <c r="N2233" i="8"/>
  <c r="M2233" i="8"/>
  <c r="L2233" i="8"/>
  <c r="K2233" i="8"/>
  <c r="J2233" i="8"/>
  <c r="N2232" i="8"/>
  <c r="M2232" i="8"/>
  <c r="L2232" i="8"/>
  <c r="K2232" i="8"/>
  <c r="J2232" i="8"/>
  <c r="N2231" i="8"/>
  <c r="M2231" i="8"/>
  <c r="L2231" i="8"/>
  <c r="K2231" i="8"/>
  <c r="J2231" i="8"/>
  <c r="N2230" i="8"/>
  <c r="M2230" i="8"/>
  <c r="L2230" i="8"/>
  <c r="K2230" i="8"/>
  <c r="J2230" i="8"/>
  <c r="N2229" i="8"/>
  <c r="M2229" i="8"/>
  <c r="L2229" i="8"/>
  <c r="K2229" i="8"/>
  <c r="J2229" i="8"/>
  <c r="N2228" i="8"/>
  <c r="M2228" i="8"/>
  <c r="L2228" i="8"/>
  <c r="K2228" i="8"/>
  <c r="J2228" i="8"/>
  <c r="N2227" i="8"/>
  <c r="M2227" i="8"/>
  <c r="L2227" i="8"/>
  <c r="K2227" i="8"/>
  <c r="J2227" i="8"/>
  <c r="N2226" i="8"/>
  <c r="M2226" i="8"/>
  <c r="L2226" i="8"/>
  <c r="K2226" i="8"/>
  <c r="J2226" i="8"/>
  <c r="N2225" i="8"/>
  <c r="M2225" i="8"/>
  <c r="L2225" i="8"/>
  <c r="K2225" i="8"/>
  <c r="J2225" i="8"/>
  <c r="N2224" i="8"/>
  <c r="M2224" i="8"/>
  <c r="L2224" i="8"/>
  <c r="K2224" i="8"/>
  <c r="J2224" i="8"/>
  <c r="N2223" i="8"/>
  <c r="M2223" i="8"/>
  <c r="L2223" i="8"/>
  <c r="K2223" i="8"/>
  <c r="J2223" i="8"/>
  <c r="N2222" i="8"/>
  <c r="M2222" i="8"/>
  <c r="L2222" i="8"/>
  <c r="K2222" i="8"/>
  <c r="J2222" i="8"/>
  <c r="N2221" i="8"/>
  <c r="M2221" i="8"/>
  <c r="L2221" i="8"/>
  <c r="K2221" i="8"/>
  <c r="J2221" i="8"/>
  <c r="N2220" i="8"/>
  <c r="M2220" i="8"/>
  <c r="L2220" i="8"/>
  <c r="K2220" i="8"/>
  <c r="J2220" i="8"/>
  <c r="N2219" i="8"/>
  <c r="M2219" i="8"/>
  <c r="L2219" i="8"/>
  <c r="K2219" i="8"/>
  <c r="J2219" i="8"/>
  <c r="N2218" i="8"/>
  <c r="M2218" i="8"/>
  <c r="L2218" i="8"/>
  <c r="K2218" i="8"/>
  <c r="J2218" i="8"/>
  <c r="N2217" i="8"/>
  <c r="M2217" i="8"/>
  <c r="L2217" i="8"/>
  <c r="K2217" i="8"/>
  <c r="J2217" i="8"/>
  <c r="N2216" i="8"/>
  <c r="M2216" i="8"/>
  <c r="L2216" i="8"/>
  <c r="K2216" i="8"/>
  <c r="J2216" i="8"/>
  <c r="N2215" i="8"/>
  <c r="M2215" i="8"/>
  <c r="L2215" i="8"/>
  <c r="K2215" i="8"/>
  <c r="J2215" i="8"/>
  <c r="N2214" i="8"/>
  <c r="M2214" i="8"/>
  <c r="L2214" i="8"/>
  <c r="K2214" i="8"/>
  <c r="J2214" i="8"/>
  <c r="N2213" i="8"/>
  <c r="M2213" i="8"/>
  <c r="L2213" i="8"/>
  <c r="K2213" i="8"/>
  <c r="J2213" i="8"/>
  <c r="N2212" i="8"/>
  <c r="M2212" i="8"/>
  <c r="L2212" i="8"/>
  <c r="K2212" i="8"/>
  <c r="J2212" i="8"/>
  <c r="N2211" i="8"/>
  <c r="M2211" i="8"/>
  <c r="L2211" i="8"/>
  <c r="K2211" i="8"/>
  <c r="J2211" i="8"/>
  <c r="N2210" i="8"/>
  <c r="M2210" i="8"/>
  <c r="L2210" i="8"/>
  <c r="K2210" i="8"/>
  <c r="J2210" i="8"/>
  <c r="N2209" i="8"/>
  <c r="M2209" i="8"/>
  <c r="L2209" i="8"/>
  <c r="K2209" i="8"/>
  <c r="J2209" i="8"/>
  <c r="N2208" i="8"/>
  <c r="M2208" i="8"/>
  <c r="L2208" i="8"/>
  <c r="K2208" i="8"/>
  <c r="J2208" i="8"/>
  <c r="N2207" i="8"/>
  <c r="M2207" i="8"/>
  <c r="L2207" i="8"/>
  <c r="K2207" i="8"/>
  <c r="J2207" i="8"/>
  <c r="N2206" i="8"/>
  <c r="M2206" i="8"/>
  <c r="L2206" i="8"/>
  <c r="K2206" i="8"/>
  <c r="J2206" i="8"/>
  <c r="N2205" i="8"/>
  <c r="M2205" i="8"/>
  <c r="L2205" i="8"/>
  <c r="K2205" i="8"/>
  <c r="J2205" i="8"/>
  <c r="N2204" i="8"/>
  <c r="M2204" i="8"/>
  <c r="L2204" i="8"/>
  <c r="K2204" i="8"/>
  <c r="J2204" i="8"/>
  <c r="N2203" i="8"/>
  <c r="M2203" i="8"/>
  <c r="L2203" i="8"/>
  <c r="K2203" i="8"/>
  <c r="J2203" i="8"/>
  <c r="N2202" i="8"/>
  <c r="M2202" i="8"/>
  <c r="L2202" i="8"/>
  <c r="K2202" i="8"/>
  <c r="J2202" i="8"/>
  <c r="N2201" i="8"/>
  <c r="M2201" i="8"/>
  <c r="L2201" i="8"/>
  <c r="K2201" i="8"/>
  <c r="J2201" i="8"/>
  <c r="N2200" i="8"/>
  <c r="M2200" i="8"/>
  <c r="L2200" i="8"/>
  <c r="K2200" i="8"/>
  <c r="J2200" i="8"/>
  <c r="N2199" i="8"/>
  <c r="M2199" i="8"/>
  <c r="L2199" i="8"/>
  <c r="K2199" i="8"/>
  <c r="J2199" i="8"/>
  <c r="N2198" i="8"/>
  <c r="M2198" i="8"/>
  <c r="L2198" i="8"/>
  <c r="K2198" i="8"/>
  <c r="J2198" i="8"/>
  <c r="N2197" i="8"/>
  <c r="M2197" i="8"/>
  <c r="L2197" i="8"/>
  <c r="K2197" i="8"/>
  <c r="J2197" i="8"/>
  <c r="N2196" i="8"/>
  <c r="M2196" i="8"/>
  <c r="L2196" i="8"/>
  <c r="K2196" i="8"/>
  <c r="J2196" i="8"/>
  <c r="N2195" i="8"/>
  <c r="M2195" i="8"/>
  <c r="L2195" i="8"/>
  <c r="K2195" i="8"/>
  <c r="J2195" i="8"/>
  <c r="N2194" i="8"/>
  <c r="M2194" i="8"/>
  <c r="L2194" i="8"/>
  <c r="K2194" i="8"/>
  <c r="J2194" i="8"/>
  <c r="N2193" i="8"/>
  <c r="M2193" i="8"/>
  <c r="L2193" i="8"/>
  <c r="K2193" i="8"/>
  <c r="J2193" i="8"/>
  <c r="N2192" i="8"/>
  <c r="M2192" i="8"/>
  <c r="L2192" i="8"/>
  <c r="K2192" i="8"/>
  <c r="J2192" i="8"/>
  <c r="N2191" i="8"/>
  <c r="M2191" i="8"/>
  <c r="L2191" i="8"/>
  <c r="K2191" i="8"/>
  <c r="J2191" i="8"/>
  <c r="N2190" i="8"/>
  <c r="M2190" i="8"/>
  <c r="L2190" i="8"/>
  <c r="K2190" i="8"/>
  <c r="J2190" i="8"/>
  <c r="N2189" i="8"/>
  <c r="M2189" i="8"/>
  <c r="L2189" i="8"/>
  <c r="K2189" i="8"/>
  <c r="J2189" i="8"/>
  <c r="N2188" i="8"/>
  <c r="M2188" i="8"/>
  <c r="L2188" i="8"/>
  <c r="K2188" i="8"/>
  <c r="J2188" i="8"/>
  <c r="N2187" i="8"/>
  <c r="M2187" i="8"/>
  <c r="L2187" i="8"/>
  <c r="K2187" i="8"/>
  <c r="J2187" i="8"/>
  <c r="N2186" i="8"/>
  <c r="M2186" i="8"/>
  <c r="L2186" i="8"/>
  <c r="K2186" i="8"/>
  <c r="J2186" i="8"/>
  <c r="N2185" i="8"/>
  <c r="M2185" i="8"/>
  <c r="L2185" i="8"/>
  <c r="K2185" i="8"/>
  <c r="J2185" i="8"/>
  <c r="N2184" i="8"/>
  <c r="M2184" i="8"/>
  <c r="L2184" i="8"/>
  <c r="K2184" i="8"/>
  <c r="J2184" i="8"/>
  <c r="N2183" i="8"/>
  <c r="M2183" i="8"/>
  <c r="L2183" i="8"/>
  <c r="K2183" i="8"/>
  <c r="J2183" i="8"/>
  <c r="N2182" i="8"/>
  <c r="M2182" i="8"/>
  <c r="L2182" i="8"/>
  <c r="K2182" i="8"/>
  <c r="J2182" i="8"/>
  <c r="N2181" i="8"/>
  <c r="M2181" i="8"/>
  <c r="L2181" i="8"/>
  <c r="K2181" i="8"/>
  <c r="J2181" i="8"/>
  <c r="N2180" i="8"/>
  <c r="M2180" i="8"/>
  <c r="L2180" i="8"/>
  <c r="K2180" i="8"/>
  <c r="J2180" i="8"/>
  <c r="N2179" i="8"/>
  <c r="M2179" i="8"/>
  <c r="L2179" i="8"/>
  <c r="K2179" i="8"/>
  <c r="J2179" i="8"/>
  <c r="N2178" i="8"/>
  <c r="M2178" i="8"/>
  <c r="L2178" i="8"/>
  <c r="K2178" i="8"/>
  <c r="J2178" i="8"/>
  <c r="N2177" i="8"/>
  <c r="M2177" i="8"/>
  <c r="L2177" i="8"/>
  <c r="K2177" i="8"/>
  <c r="J2177" i="8"/>
  <c r="N2176" i="8"/>
  <c r="M2176" i="8"/>
  <c r="L2176" i="8"/>
  <c r="K2176" i="8"/>
  <c r="J2176" i="8"/>
  <c r="N2175" i="8"/>
  <c r="M2175" i="8"/>
  <c r="L2175" i="8"/>
  <c r="K2175" i="8"/>
  <c r="J2175" i="8"/>
  <c r="N2174" i="8"/>
  <c r="M2174" i="8"/>
  <c r="L2174" i="8"/>
  <c r="K2174" i="8"/>
  <c r="J2174" i="8"/>
  <c r="N2173" i="8"/>
  <c r="M2173" i="8"/>
  <c r="L2173" i="8"/>
  <c r="K2173" i="8"/>
  <c r="J2173" i="8"/>
  <c r="N2172" i="8"/>
  <c r="M2172" i="8"/>
  <c r="L2172" i="8"/>
  <c r="K2172" i="8"/>
  <c r="J2172" i="8"/>
  <c r="N2171" i="8"/>
  <c r="M2171" i="8"/>
  <c r="L2171" i="8"/>
  <c r="K2171" i="8"/>
  <c r="J2171" i="8"/>
  <c r="N2170" i="8"/>
  <c r="M2170" i="8"/>
  <c r="L2170" i="8"/>
  <c r="K2170" i="8"/>
  <c r="J2170" i="8"/>
  <c r="N2169" i="8"/>
  <c r="M2169" i="8"/>
  <c r="L2169" i="8"/>
  <c r="K2169" i="8"/>
  <c r="J2169" i="8"/>
  <c r="N2168" i="8"/>
  <c r="M2168" i="8"/>
  <c r="L2168" i="8"/>
  <c r="K2168" i="8"/>
  <c r="J2168" i="8"/>
  <c r="N2167" i="8"/>
  <c r="M2167" i="8"/>
  <c r="L2167" i="8"/>
  <c r="K2167" i="8"/>
  <c r="J2167" i="8"/>
  <c r="N2166" i="8"/>
  <c r="M2166" i="8"/>
  <c r="L2166" i="8"/>
  <c r="K2166" i="8"/>
  <c r="J2166" i="8"/>
  <c r="N2165" i="8"/>
  <c r="M2165" i="8"/>
  <c r="L2165" i="8"/>
  <c r="K2165" i="8"/>
  <c r="J2165" i="8"/>
  <c r="N2164" i="8"/>
  <c r="M2164" i="8"/>
  <c r="L2164" i="8"/>
  <c r="K2164" i="8"/>
  <c r="J2164" i="8"/>
  <c r="N2163" i="8"/>
  <c r="M2163" i="8"/>
  <c r="L2163" i="8"/>
  <c r="K2163" i="8"/>
  <c r="J2163" i="8"/>
  <c r="N2162" i="8"/>
  <c r="M2162" i="8"/>
  <c r="L2162" i="8"/>
  <c r="K2162" i="8"/>
  <c r="J2162" i="8"/>
  <c r="N2161" i="8"/>
  <c r="M2161" i="8"/>
  <c r="L2161" i="8"/>
  <c r="K2161" i="8"/>
  <c r="J2161" i="8"/>
  <c r="N2160" i="8"/>
  <c r="M2160" i="8"/>
  <c r="L2160" i="8"/>
  <c r="K2160" i="8"/>
  <c r="J2160" i="8"/>
  <c r="N2159" i="8"/>
  <c r="M2159" i="8"/>
  <c r="L2159" i="8"/>
  <c r="K2159" i="8"/>
  <c r="J2159" i="8"/>
  <c r="N2158" i="8"/>
  <c r="M2158" i="8"/>
  <c r="L2158" i="8"/>
  <c r="K2158" i="8"/>
  <c r="J2158" i="8"/>
  <c r="N2157" i="8"/>
  <c r="M2157" i="8"/>
  <c r="L2157" i="8"/>
  <c r="K2157" i="8"/>
  <c r="J2157" i="8"/>
  <c r="N2156" i="8"/>
  <c r="M2156" i="8"/>
  <c r="L2156" i="8"/>
  <c r="K2156" i="8"/>
  <c r="J2156" i="8"/>
  <c r="N2155" i="8"/>
  <c r="M2155" i="8"/>
  <c r="L2155" i="8"/>
  <c r="K2155" i="8"/>
  <c r="J2155" i="8"/>
  <c r="N2154" i="8"/>
  <c r="M2154" i="8"/>
  <c r="L2154" i="8"/>
  <c r="K2154" i="8"/>
  <c r="J2154" i="8"/>
  <c r="N2153" i="8"/>
  <c r="M2153" i="8"/>
  <c r="L2153" i="8"/>
  <c r="K2153" i="8"/>
  <c r="J2153" i="8"/>
  <c r="N2152" i="8"/>
  <c r="M2152" i="8"/>
  <c r="L2152" i="8"/>
  <c r="K2152" i="8"/>
  <c r="J2152" i="8"/>
  <c r="N2151" i="8"/>
  <c r="M2151" i="8"/>
  <c r="L2151" i="8"/>
  <c r="K2151" i="8"/>
  <c r="J2151" i="8"/>
  <c r="N2150" i="8"/>
  <c r="M2150" i="8"/>
  <c r="L2150" i="8"/>
  <c r="K2150" i="8"/>
  <c r="J2150" i="8"/>
  <c r="N2149" i="8"/>
  <c r="M2149" i="8"/>
  <c r="L2149" i="8"/>
  <c r="K2149" i="8"/>
  <c r="J2149" i="8"/>
  <c r="N2148" i="8"/>
  <c r="M2148" i="8"/>
  <c r="L2148" i="8"/>
  <c r="K2148" i="8"/>
  <c r="J2148" i="8"/>
  <c r="N2147" i="8"/>
  <c r="M2147" i="8"/>
  <c r="L2147" i="8"/>
  <c r="K2147" i="8"/>
  <c r="J2147" i="8"/>
  <c r="N2146" i="8"/>
  <c r="M2146" i="8"/>
  <c r="L2146" i="8"/>
  <c r="K2146" i="8"/>
  <c r="J2146" i="8"/>
  <c r="N2145" i="8"/>
  <c r="M2145" i="8"/>
  <c r="L2145" i="8"/>
  <c r="K2145" i="8"/>
  <c r="J2145" i="8"/>
  <c r="N2144" i="8"/>
  <c r="M2144" i="8"/>
  <c r="L2144" i="8"/>
  <c r="K2144" i="8"/>
  <c r="J2144" i="8"/>
  <c r="N2143" i="8"/>
  <c r="M2143" i="8"/>
  <c r="L2143" i="8"/>
  <c r="K2143" i="8"/>
  <c r="J2143" i="8"/>
  <c r="N2142" i="8"/>
  <c r="M2142" i="8"/>
  <c r="L2142" i="8"/>
  <c r="K2142" i="8"/>
  <c r="J2142" i="8"/>
  <c r="N2141" i="8"/>
  <c r="M2141" i="8"/>
  <c r="L2141" i="8"/>
  <c r="K2141" i="8"/>
  <c r="J2141" i="8"/>
  <c r="N2140" i="8"/>
  <c r="M2140" i="8"/>
  <c r="L2140" i="8"/>
  <c r="K2140" i="8"/>
  <c r="J2140" i="8"/>
  <c r="N2139" i="8"/>
  <c r="M2139" i="8"/>
  <c r="L2139" i="8"/>
  <c r="K2139" i="8"/>
  <c r="J2139" i="8"/>
  <c r="N2138" i="8"/>
  <c r="M2138" i="8"/>
  <c r="L2138" i="8"/>
  <c r="K2138" i="8"/>
  <c r="J2138" i="8"/>
  <c r="N2137" i="8"/>
  <c r="M2137" i="8"/>
  <c r="L2137" i="8"/>
  <c r="K2137" i="8"/>
  <c r="J2137" i="8"/>
  <c r="N2136" i="8"/>
  <c r="M2136" i="8"/>
  <c r="L2136" i="8"/>
  <c r="K2136" i="8"/>
  <c r="J2136" i="8"/>
  <c r="N2135" i="8"/>
  <c r="M2135" i="8"/>
  <c r="L2135" i="8"/>
  <c r="K2135" i="8"/>
  <c r="J2135" i="8"/>
  <c r="N2134" i="8"/>
  <c r="M2134" i="8"/>
  <c r="L2134" i="8"/>
  <c r="K2134" i="8"/>
  <c r="J2134" i="8"/>
  <c r="N2133" i="8"/>
  <c r="M2133" i="8"/>
  <c r="L2133" i="8"/>
  <c r="K2133" i="8"/>
  <c r="J2133" i="8"/>
  <c r="N2132" i="8"/>
  <c r="M2132" i="8"/>
  <c r="L2132" i="8"/>
  <c r="K2132" i="8"/>
  <c r="J2132" i="8"/>
  <c r="N2131" i="8"/>
  <c r="M2131" i="8"/>
  <c r="L2131" i="8"/>
  <c r="K2131" i="8"/>
  <c r="J2131" i="8"/>
  <c r="N2130" i="8"/>
  <c r="M2130" i="8"/>
  <c r="L2130" i="8"/>
  <c r="K2130" i="8"/>
  <c r="J2130" i="8"/>
  <c r="N2129" i="8"/>
  <c r="M2129" i="8"/>
  <c r="L2129" i="8"/>
  <c r="K2129" i="8"/>
  <c r="J2129" i="8"/>
  <c r="N2128" i="8"/>
  <c r="M2128" i="8"/>
  <c r="L2128" i="8"/>
  <c r="K2128" i="8"/>
  <c r="J2128" i="8"/>
  <c r="N2127" i="8"/>
  <c r="M2127" i="8"/>
  <c r="L2127" i="8"/>
  <c r="K2127" i="8"/>
  <c r="J2127" i="8"/>
  <c r="N2126" i="8"/>
  <c r="M2126" i="8"/>
  <c r="L2126" i="8"/>
  <c r="K2126" i="8"/>
  <c r="J2126" i="8"/>
  <c r="N2125" i="8"/>
  <c r="M2125" i="8"/>
  <c r="L2125" i="8"/>
  <c r="K2125" i="8"/>
  <c r="J2125" i="8"/>
  <c r="N2124" i="8"/>
  <c r="M2124" i="8"/>
  <c r="L2124" i="8"/>
  <c r="K2124" i="8"/>
  <c r="J2124" i="8"/>
  <c r="N2123" i="8"/>
  <c r="M2123" i="8"/>
  <c r="L2123" i="8"/>
  <c r="K2123" i="8"/>
  <c r="J2123" i="8"/>
  <c r="N2122" i="8"/>
  <c r="M2122" i="8"/>
  <c r="L2122" i="8"/>
  <c r="K2122" i="8"/>
  <c r="J2122" i="8"/>
  <c r="N2121" i="8"/>
  <c r="M2121" i="8"/>
  <c r="L2121" i="8"/>
  <c r="K2121" i="8"/>
  <c r="J2121" i="8"/>
  <c r="N2120" i="8"/>
  <c r="M2120" i="8"/>
  <c r="L2120" i="8"/>
  <c r="K2120" i="8"/>
  <c r="J2120" i="8"/>
  <c r="N2119" i="8"/>
  <c r="M2119" i="8"/>
  <c r="L2119" i="8"/>
  <c r="K2119" i="8"/>
  <c r="J2119" i="8"/>
  <c r="N2118" i="8"/>
  <c r="M2118" i="8"/>
  <c r="L2118" i="8"/>
  <c r="K2118" i="8"/>
  <c r="J2118" i="8"/>
  <c r="N2117" i="8"/>
  <c r="M2117" i="8"/>
  <c r="L2117" i="8"/>
  <c r="K2117" i="8"/>
  <c r="J2117" i="8"/>
  <c r="N2116" i="8"/>
  <c r="M2116" i="8"/>
  <c r="L2116" i="8"/>
  <c r="K2116" i="8"/>
  <c r="J2116" i="8"/>
  <c r="N2115" i="8"/>
  <c r="M2115" i="8"/>
  <c r="L2115" i="8"/>
  <c r="K2115" i="8"/>
  <c r="J2115" i="8"/>
  <c r="N2114" i="8"/>
  <c r="M2114" i="8"/>
  <c r="L2114" i="8"/>
  <c r="K2114" i="8"/>
  <c r="J2114" i="8"/>
  <c r="N2113" i="8"/>
  <c r="M2113" i="8"/>
  <c r="L2113" i="8"/>
  <c r="K2113" i="8"/>
  <c r="J2113" i="8"/>
  <c r="N2112" i="8"/>
  <c r="M2112" i="8"/>
  <c r="L2112" i="8"/>
  <c r="K2112" i="8"/>
  <c r="J2112" i="8"/>
  <c r="N2111" i="8"/>
  <c r="M2111" i="8"/>
  <c r="L2111" i="8"/>
  <c r="K2111" i="8"/>
  <c r="J2111" i="8"/>
  <c r="N2110" i="8"/>
  <c r="M2110" i="8"/>
  <c r="L2110" i="8"/>
  <c r="K2110" i="8"/>
  <c r="J2110" i="8"/>
  <c r="N2109" i="8"/>
  <c r="M2109" i="8"/>
  <c r="L2109" i="8"/>
  <c r="K2109" i="8"/>
  <c r="J2109" i="8"/>
  <c r="N2108" i="8"/>
  <c r="M2108" i="8"/>
  <c r="L2108" i="8"/>
  <c r="K2108" i="8"/>
  <c r="J2108" i="8"/>
  <c r="N2107" i="8"/>
  <c r="M2107" i="8"/>
  <c r="L2107" i="8"/>
  <c r="K2107" i="8"/>
  <c r="J2107" i="8"/>
  <c r="N2106" i="8"/>
  <c r="M2106" i="8"/>
  <c r="L2106" i="8"/>
  <c r="K2106" i="8"/>
  <c r="J2106" i="8"/>
  <c r="N2105" i="8"/>
  <c r="M2105" i="8"/>
  <c r="L2105" i="8"/>
  <c r="K2105" i="8"/>
  <c r="J2105" i="8"/>
  <c r="N2104" i="8"/>
  <c r="M2104" i="8"/>
  <c r="L2104" i="8"/>
  <c r="K2104" i="8"/>
  <c r="J2104" i="8"/>
  <c r="N2103" i="8"/>
  <c r="M2103" i="8"/>
  <c r="L2103" i="8"/>
  <c r="K2103" i="8"/>
  <c r="J2103" i="8"/>
  <c r="N2102" i="8"/>
  <c r="M2102" i="8"/>
  <c r="L2102" i="8"/>
  <c r="K2102" i="8"/>
  <c r="J2102" i="8"/>
  <c r="N2101" i="8"/>
  <c r="M2101" i="8"/>
  <c r="L2101" i="8"/>
  <c r="K2101" i="8"/>
  <c r="J2101" i="8"/>
  <c r="N2100" i="8"/>
  <c r="M2100" i="8"/>
  <c r="L2100" i="8"/>
  <c r="K2100" i="8"/>
  <c r="J2100" i="8"/>
  <c r="N2099" i="8"/>
  <c r="M2099" i="8"/>
  <c r="L2099" i="8"/>
  <c r="K2099" i="8"/>
  <c r="J2099" i="8"/>
  <c r="N2098" i="8"/>
  <c r="M2098" i="8"/>
  <c r="L2098" i="8"/>
  <c r="K2098" i="8"/>
  <c r="J2098" i="8"/>
  <c r="N2097" i="8"/>
  <c r="M2097" i="8"/>
  <c r="L2097" i="8"/>
  <c r="K2097" i="8"/>
  <c r="J2097" i="8"/>
  <c r="N2096" i="8"/>
  <c r="M2096" i="8"/>
  <c r="L2096" i="8"/>
  <c r="K2096" i="8"/>
  <c r="J2096" i="8"/>
  <c r="N2095" i="8"/>
  <c r="M2095" i="8"/>
  <c r="L2095" i="8"/>
  <c r="K2095" i="8"/>
  <c r="J2095" i="8"/>
  <c r="N2094" i="8"/>
  <c r="M2094" i="8"/>
  <c r="L2094" i="8"/>
  <c r="K2094" i="8"/>
  <c r="J2094" i="8"/>
  <c r="N2093" i="8"/>
  <c r="M2093" i="8"/>
  <c r="L2093" i="8"/>
  <c r="K2093" i="8"/>
  <c r="J2093" i="8"/>
  <c r="N2092" i="8"/>
  <c r="M2092" i="8"/>
  <c r="L2092" i="8"/>
  <c r="K2092" i="8"/>
  <c r="J2092" i="8"/>
  <c r="N2091" i="8"/>
  <c r="M2091" i="8"/>
  <c r="L2091" i="8"/>
  <c r="K2091" i="8"/>
  <c r="J2091" i="8"/>
  <c r="N2090" i="8"/>
  <c r="M2090" i="8"/>
  <c r="L2090" i="8"/>
  <c r="K2090" i="8"/>
  <c r="J2090" i="8"/>
  <c r="N2089" i="8"/>
  <c r="M2089" i="8"/>
  <c r="L2089" i="8"/>
  <c r="K2089" i="8"/>
  <c r="J2089" i="8"/>
  <c r="N2088" i="8"/>
  <c r="M2088" i="8"/>
  <c r="L2088" i="8"/>
  <c r="K2088" i="8"/>
  <c r="J2088" i="8"/>
  <c r="N2087" i="8"/>
  <c r="M2087" i="8"/>
  <c r="L2087" i="8"/>
  <c r="K2087" i="8"/>
  <c r="J2087" i="8"/>
  <c r="N2086" i="8"/>
  <c r="M2086" i="8"/>
  <c r="L2086" i="8"/>
  <c r="K2086" i="8"/>
  <c r="J2086" i="8"/>
  <c r="N2085" i="8"/>
  <c r="M2085" i="8"/>
  <c r="L2085" i="8"/>
  <c r="K2085" i="8"/>
  <c r="J2085" i="8"/>
  <c r="N2084" i="8"/>
  <c r="M2084" i="8"/>
  <c r="L2084" i="8"/>
  <c r="K2084" i="8"/>
  <c r="J2084" i="8"/>
  <c r="N2083" i="8"/>
  <c r="M2083" i="8"/>
  <c r="L2083" i="8"/>
  <c r="K2083" i="8"/>
  <c r="J2083" i="8"/>
  <c r="N2082" i="8"/>
  <c r="M2082" i="8"/>
  <c r="L2082" i="8"/>
  <c r="K2082" i="8"/>
  <c r="J2082" i="8"/>
  <c r="N2081" i="8"/>
  <c r="M2081" i="8"/>
  <c r="L2081" i="8"/>
  <c r="K2081" i="8"/>
  <c r="J2081" i="8"/>
  <c r="N2080" i="8"/>
  <c r="M2080" i="8"/>
  <c r="L2080" i="8"/>
  <c r="K2080" i="8"/>
  <c r="J2080" i="8"/>
  <c r="N2079" i="8"/>
  <c r="M2079" i="8"/>
  <c r="L2079" i="8"/>
  <c r="K2079" i="8"/>
  <c r="J2079" i="8"/>
  <c r="N2078" i="8"/>
  <c r="M2078" i="8"/>
  <c r="L2078" i="8"/>
  <c r="K2078" i="8"/>
  <c r="J2078" i="8"/>
  <c r="N2077" i="8"/>
  <c r="M2077" i="8"/>
  <c r="L2077" i="8"/>
  <c r="K2077" i="8"/>
  <c r="J2077" i="8"/>
  <c r="N2076" i="8"/>
  <c r="M2076" i="8"/>
  <c r="L2076" i="8"/>
  <c r="K2076" i="8"/>
  <c r="J2076" i="8"/>
  <c r="N2075" i="8"/>
  <c r="M2075" i="8"/>
  <c r="L2075" i="8"/>
  <c r="K2075" i="8"/>
  <c r="J2075" i="8"/>
  <c r="N2074" i="8"/>
  <c r="M2074" i="8"/>
  <c r="L2074" i="8"/>
  <c r="K2074" i="8"/>
  <c r="J2074" i="8"/>
  <c r="N2073" i="8"/>
  <c r="M2073" i="8"/>
  <c r="L2073" i="8"/>
  <c r="K2073" i="8"/>
  <c r="J2073" i="8"/>
  <c r="N2072" i="8"/>
  <c r="M2072" i="8"/>
  <c r="L2072" i="8"/>
  <c r="K2072" i="8"/>
  <c r="J2072" i="8"/>
  <c r="N2071" i="8"/>
  <c r="M2071" i="8"/>
  <c r="L2071" i="8"/>
  <c r="K2071" i="8"/>
  <c r="J2071" i="8"/>
  <c r="N2070" i="8"/>
  <c r="M2070" i="8"/>
  <c r="L2070" i="8"/>
  <c r="K2070" i="8"/>
  <c r="J2070" i="8"/>
  <c r="N2069" i="8"/>
  <c r="M2069" i="8"/>
  <c r="L2069" i="8"/>
  <c r="K2069" i="8"/>
  <c r="J2069" i="8"/>
  <c r="N2068" i="8"/>
  <c r="M2068" i="8"/>
  <c r="L2068" i="8"/>
  <c r="K2068" i="8"/>
  <c r="J2068" i="8"/>
  <c r="N2067" i="8"/>
  <c r="M2067" i="8"/>
  <c r="L2067" i="8"/>
  <c r="K2067" i="8"/>
  <c r="J2067" i="8"/>
  <c r="N2066" i="8"/>
  <c r="M2066" i="8"/>
  <c r="L2066" i="8"/>
  <c r="K2066" i="8"/>
  <c r="J2066" i="8"/>
  <c r="N2065" i="8"/>
  <c r="M2065" i="8"/>
  <c r="L2065" i="8"/>
  <c r="K2065" i="8"/>
  <c r="J2065" i="8"/>
  <c r="N2064" i="8"/>
  <c r="M2064" i="8"/>
  <c r="L2064" i="8"/>
  <c r="K2064" i="8"/>
  <c r="J2064" i="8"/>
  <c r="N2063" i="8"/>
  <c r="M2063" i="8"/>
  <c r="L2063" i="8"/>
  <c r="K2063" i="8"/>
  <c r="J2063" i="8"/>
  <c r="N2062" i="8"/>
  <c r="M2062" i="8"/>
  <c r="L2062" i="8"/>
  <c r="K2062" i="8"/>
  <c r="J2062" i="8"/>
  <c r="N2061" i="8"/>
  <c r="M2061" i="8"/>
  <c r="L2061" i="8"/>
  <c r="K2061" i="8"/>
  <c r="J2061" i="8"/>
  <c r="N2060" i="8"/>
  <c r="M2060" i="8"/>
  <c r="L2060" i="8"/>
  <c r="K2060" i="8"/>
  <c r="J2060" i="8"/>
  <c r="N2059" i="8"/>
  <c r="M2059" i="8"/>
  <c r="L2059" i="8"/>
  <c r="K2059" i="8"/>
  <c r="J2059" i="8"/>
  <c r="N2058" i="8"/>
  <c r="M2058" i="8"/>
  <c r="L2058" i="8"/>
  <c r="K2058" i="8"/>
  <c r="J2058" i="8"/>
  <c r="N2057" i="8"/>
  <c r="M2057" i="8"/>
  <c r="L2057" i="8"/>
  <c r="K2057" i="8"/>
  <c r="J2057" i="8"/>
  <c r="N2056" i="8"/>
  <c r="M2056" i="8"/>
  <c r="L2056" i="8"/>
  <c r="K2056" i="8"/>
  <c r="J2056" i="8"/>
  <c r="N2055" i="8"/>
  <c r="M2055" i="8"/>
  <c r="L2055" i="8"/>
  <c r="K2055" i="8"/>
  <c r="J2055" i="8"/>
  <c r="N2054" i="8"/>
  <c r="M2054" i="8"/>
  <c r="L2054" i="8"/>
  <c r="K2054" i="8"/>
  <c r="J2054" i="8"/>
  <c r="N2053" i="8"/>
  <c r="M2053" i="8"/>
  <c r="L2053" i="8"/>
  <c r="K2053" i="8"/>
  <c r="J2053" i="8"/>
  <c r="N2052" i="8"/>
  <c r="M2052" i="8"/>
  <c r="L2052" i="8"/>
  <c r="K2052" i="8"/>
  <c r="J2052" i="8"/>
  <c r="N2051" i="8"/>
  <c r="M2051" i="8"/>
  <c r="L2051" i="8"/>
  <c r="K2051" i="8"/>
  <c r="J2051" i="8"/>
  <c r="N2050" i="8"/>
  <c r="M2050" i="8"/>
  <c r="L2050" i="8"/>
  <c r="K2050" i="8"/>
  <c r="J2050" i="8"/>
  <c r="N2049" i="8"/>
  <c r="M2049" i="8"/>
  <c r="L2049" i="8"/>
  <c r="K2049" i="8"/>
  <c r="J2049" i="8"/>
  <c r="N2048" i="8"/>
  <c r="M2048" i="8"/>
  <c r="L2048" i="8"/>
  <c r="K2048" i="8"/>
  <c r="J2048" i="8"/>
  <c r="N2047" i="8"/>
  <c r="M2047" i="8"/>
  <c r="L2047" i="8"/>
  <c r="K2047" i="8"/>
  <c r="J2047" i="8"/>
  <c r="N2046" i="8"/>
  <c r="M2046" i="8"/>
  <c r="L2046" i="8"/>
  <c r="K2046" i="8"/>
  <c r="J2046" i="8"/>
  <c r="N2045" i="8"/>
  <c r="M2045" i="8"/>
  <c r="L2045" i="8"/>
  <c r="K2045" i="8"/>
  <c r="J2045" i="8"/>
  <c r="N2044" i="8"/>
  <c r="M2044" i="8"/>
  <c r="L2044" i="8"/>
  <c r="K2044" i="8"/>
  <c r="J2044" i="8"/>
  <c r="N2043" i="8"/>
  <c r="M2043" i="8"/>
  <c r="L2043" i="8"/>
  <c r="K2043" i="8"/>
  <c r="J2043" i="8"/>
  <c r="N2042" i="8"/>
  <c r="M2042" i="8"/>
  <c r="L2042" i="8"/>
  <c r="K2042" i="8"/>
  <c r="J2042" i="8"/>
  <c r="N2041" i="8"/>
  <c r="M2041" i="8"/>
  <c r="L2041" i="8"/>
  <c r="K2041" i="8"/>
  <c r="J2041" i="8"/>
  <c r="N2040" i="8"/>
  <c r="M2040" i="8"/>
  <c r="L2040" i="8"/>
  <c r="K2040" i="8"/>
  <c r="J2040" i="8"/>
  <c r="N2039" i="8"/>
  <c r="M2039" i="8"/>
  <c r="L2039" i="8"/>
  <c r="K2039" i="8"/>
  <c r="J2039" i="8"/>
  <c r="N2038" i="8"/>
  <c r="M2038" i="8"/>
  <c r="L2038" i="8"/>
  <c r="K2038" i="8"/>
  <c r="J2038" i="8"/>
  <c r="N2037" i="8"/>
  <c r="M2037" i="8"/>
  <c r="L2037" i="8"/>
  <c r="K2037" i="8"/>
  <c r="J2037" i="8"/>
  <c r="N2036" i="8"/>
  <c r="M2036" i="8"/>
  <c r="L2036" i="8"/>
  <c r="K2036" i="8"/>
  <c r="J2036" i="8"/>
  <c r="N2035" i="8"/>
  <c r="M2035" i="8"/>
  <c r="L2035" i="8"/>
  <c r="K2035" i="8"/>
  <c r="J2035" i="8"/>
  <c r="N2034" i="8"/>
  <c r="M2034" i="8"/>
  <c r="L2034" i="8"/>
  <c r="K2034" i="8"/>
  <c r="J2034" i="8"/>
  <c r="N2033" i="8"/>
  <c r="M2033" i="8"/>
  <c r="L2033" i="8"/>
  <c r="K2033" i="8"/>
  <c r="J2033" i="8"/>
  <c r="N2032" i="8"/>
  <c r="M2032" i="8"/>
  <c r="L2032" i="8"/>
  <c r="K2032" i="8"/>
  <c r="J2032" i="8"/>
  <c r="N2031" i="8"/>
  <c r="M2031" i="8"/>
  <c r="L2031" i="8"/>
  <c r="K2031" i="8"/>
  <c r="J2031" i="8"/>
  <c r="N2030" i="8"/>
  <c r="M2030" i="8"/>
  <c r="L2030" i="8"/>
  <c r="K2030" i="8"/>
  <c r="J2030" i="8"/>
  <c r="N2029" i="8"/>
  <c r="M2029" i="8"/>
  <c r="L2029" i="8"/>
  <c r="K2029" i="8"/>
  <c r="J2029" i="8"/>
  <c r="N2028" i="8"/>
  <c r="M2028" i="8"/>
  <c r="L2028" i="8"/>
  <c r="K2028" i="8"/>
  <c r="J2028" i="8"/>
  <c r="N2027" i="8"/>
  <c r="M2027" i="8"/>
  <c r="L2027" i="8"/>
  <c r="K2027" i="8"/>
  <c r="J2027" i="8"/>
  <c r="N2026" i="8"/>
  <c r="M2026" i="8"/>
  <c r="L2026" i="8"/>
  <c r="K2026" i="8"/>
  <c r="J2026" i="8"/>
  <c r="N2025" i="8"/>
  <c r="M2025" i="8"/>
  <c r="L2025" i="8"/>
  <c r="K2025" i="8"/>
  <c r="J2025" i="8"/>
  <c r="N2024" i="8"/>
  <c r="M2024" i="8"/>
  <c r="L2024" i="8"/>
  <c r="K2024" i="8"/>
  <c r="J2024" i="8"/>
  <c r="N2023" i="8"/>
  <c r="M2023" i="8"/>
  <c r="L2023" i="8"/>
  <c r="K2023" i="8"/>
  <c r="J2023" i="8"/>
  <c r="N2022" i="8"/>
  <c r="M2022" i="8"/>
  <c r="L2022" i="8"/>
  <c r="K2022" i="8"/>
  <c r="J2022" i="8"/>
  <c r="N2021" i="8"/>
  <c r="M2021" i="8"/>
  <c r="L2021" i="8"/>
  <c r="K2021" i="8"/>
  <c r="J2021" i="8"/>
  <c r="N2020" i="8"/>
  <c r="M2020" i="8"/>
  <c r="L2020" i="8"/>
  <c r="K2020" i="8"/>
  <c r="J2020" i="8"/>
  <c r="N2019" i="8"/>
  <c r="M2019" i="8"/>
  <c r="L2019" i="8"/>
  <c r="K2019" i="8"/>
  <c r="J2019" i="8"/>
  <c r="N2018" i="8"/>
  <c r="M2018" i="8"/>
  <c r="L2018" i="8"/>
  <c r="K2018" i="8"/>
  <c r="J2018" i="8"/>
  <c r="N2017" i="8"/>
  <c r="M2017" i="8"/>
  <c r="L2017" i="8"/>
  <c r="K2017" i="8"/>
  <c r="J2017" i="8"/>
  <c r="N2016" i="8"/>
  <c r="M2016" i="8"/>
  <c r="L2016" i="8"/>
  <c r="K2016" i="8"/>
  <c r="J2016" i="8"/>
  <c r="N2015" i="8"/>
  <c r="M2015" i="8"/>
  <c r="L2015" i="8"/>
  <c r="K2015" i="8"/>
  <c r="J2015" i="8"/>
  <c r="N2014" i="8"/>
  <c r="M2014" i="8"/>
  <c r="L2014" i="8"/>
  <c r="K2014" i="8"/>
  <c r="J2014" i="8"/>
  <c r="N2013" i="8"/>
  <c r="M2013" i="8"/>
  <c r="L2013" i="8"/>
  <c r="K2013" i="8"/>
  <c r="J2013" i="8"/>
  <c r="N2012" i="8"/>
  <c r="M2012" i="8"/>
  <c r="L2012" i="8"/>
  <c r="K2012" i="8"/>
  <c r="J2012" i="8"/>
  <c r="N2011" i="8"/>
  <c r="M2011" i="8"/>
  <c r="L2011" i="8"/>
  <c r="K2011" i="8"/>
  <c r="J2011" i="8"/>
  <c r="N2010" i="8"/>
  <c r="M2010" i="8"/>
  <c r="L2010" i="8"/>
  <c r="K2010" i="8"/>
  <c r="J2010" i="8"/>
  <c r="N2009" i="8"/>
  <c r="M2009" i="8"/>
  <c r="L2009" i="8"/>
  <c r="K2009" i="8"/>
  <c r="J2009" i="8"/>
  <c r="N2008" i="8"/>
  <c r="M2008" i="8"/>
  <c r="L2008" i="8"/>
  <c r="K2008" i="8"/>
  <c r="J2008" i="8"/>
  <c r="N2007" i="8"/>
  <c r="M2007" i="8"/>
  <c r="L2007" i="8"/>
  <c r="K2007" i="8"/>
  <c r="J2007" i="8"/>
  <c r="N2006" i="8"/>
  <c r="M2006" i="8"/>
  <c r="L2006" i="8"/>
  <c r="K2006" i="8"/>
  <c r="J2006" i="8"/>
  <c r="N2005" i="8"/>
  <c r="M2005" i="8"/>
  <c r="L2005" i="8"/>
  <c r="K2005" i="8"/>
  <c r="J2005" i="8"/>
  <c r="N2004" i="8"/>
  <c r="M2004" i="8"/>
  <c r="L2004" i="8"/>
  <c r="K2004" i="8"/>
  <c r="J2004" i="8"/>
  <c r="N2003" i="8"/>
  <c r="M2003" i="8"/>
  <c r="L2003" i="8"/>
  <c r="K2003" i="8"/>
  <c r="J2003" i="8"/>
  <c r="N2002" i="8"/>
  <c r="M2002" i="8"/>
  <c r="L2002" i="8"/>
  <c r="K2002" i="8"/>
  <c r="J2002" i="8"/>
  <c r="N2001" i="8"/>
  <c r="M2001" i="8"/>
  <c r="L2001" i="8"/>
  <c r="K2001" i="8"/>
  <c r="J2001" i="8"/>
  <c r="N2000" i="8"/>
  <c r="M2000" i="8"/>
  <c r="L2000" i="8"/>
  <c r="K2000" i="8"/>
  <c r="J2000" i="8"/>
  <c r="N1999" i="8"/>
  <c r="M1999" i="8"/>
  <c r="L1999" i="8"/>
  <c r="K1999" i="8"/>
  <c r="J1999" i="8"/>
  <c r="N1998" i="8"/>
  <c r="M1998" i="8"/>
  <c r="L1998" i="8"/>
  <c r="K1998" i="8"/>
  <c r="J1998" i="8"/>
  <c r="N1997" i="8"/>
  <c r="M1997" i="8"/>
  <c r="L1997" i="8"/>
  <c r="K1997" i="8"/>
  <c r="J1997" i="8"/>
  <c r="N1996" i="8"/>
  <c r="M1996" i="8"/>
  <c r="L1996" i="8"/>
  <c r="K1996" i="8"/>
  <c r="J1996" i="8"/>
  <c r="N1995" i="8"/>
  <c r="M1995" i="8"/>
  <c r="L1995" i="8"/>
  <c r="K1995" i="8"/>
  <c r="J1995" i="8"/>
  <c r="N1994" i="8"/>
  <c r="M1994" i="8"/>
  <c r="L1994" i="8"/>
  <c r="K1994" i="8"/>
  <c r="J1994" i="8"/>
  <c r="N1993" i="8"/>
  <c r="M1993" i="8"/>
  <c r="L1993" i="8"/>
  <c r="K1993" i="8"/>
  <c r="J1993" i="8"/>
  <c r="N1992" i="8"/>
  <c r="M1992" i="8"/>
  <c r="L1992" i="8"/>
  <c r="K1992" i="8"/>
  <c r="J1992" i="8"/>
  <c r="N1991" i="8"/>
  <c r="M1991" i="8"/>
  <c r="L1991" i="8"/>
  <c r="K1991" i="8"/>
  <c r="J1991" i="8"/>
  <c r="N1990" i="8"/>
  <c r="M1990" i="8"/>
  <c r="L1990" i="8"/>
  <c r="K1990" i="8"/>
  <c r="J1990" i="8"/>
  <c r="N1989" i="8"/>
  <c r="M1989" i="8"/>
  <c r="L1989" i="8"/>
  <c r="K1989" i="8"/>
  <c r="J1989" i="8"/>
  <c r="N1988" i="8"/>
  <c r="M1988" i="8"/>
  <c r="L1988" i="8"/>
  <c r="K1988" i="8"/>
  <c r="J1988" i="8"/>
  <c r="N1987" i="8"/>
  <c r="M1987" i="8"/>
  <c r="L1987" i="8"/>
  <c r="K1987" i="8"/>
  <c r="J1987" i="8"/>
  <c r="N1986" i="8"/>
  <c r="M1986" i="8"/>
  <c r="L1986" i="8"/>
  <c r="K1986" i="8"/>
  <c r="J1986" i="8"/>
  <c r="N1985" i="8"/>
  <c r="M1985" i="8"/>
  <c r="L1985" i="8"/>
  <c r="K1985" i="8"/>
  <c r="J1985" i="8"/>
  <c r="N1984" i="8"/>
  <c r="M1984" i="8"/>
  <c r="L1984" i="8"/>
  <c r="K1984" i="8"/>
  <c r="J1984" i="8"/>
  <c r="N1983" i="8"/>
  <c r="M1983" i="8"/>
  <c r="L1983" i="8"/>
  <c r="K1983" i="8"/>
  <c r="J1983" i="8"/>
  <c r="N1982" i="8"/>
  <c r="M1982" i="8"/>
  <c r="L1982" i="8"/>
  <c r="K1982" i="8"/>
  <c r="J1982" i="8"/>
  <c r="N1981" i="8"/>
  <c r="M1981" i="8"/>
  <c r="L1981" i="8"/>
  <c r="K1981" i="8"/>
  <c r="J1981" i="8"/>
  <c r="N1980" i="8"/>
  <c r="M1980" i="8"/>
  <c r="L1980" i="8"/>
  <c r="K1980" i="8"/>
  <c r="J1980" i="8"/>
  <c r="N1979" i="8"/>
  <c r="M1979" i="8"/>
  <c r="L1979" i="8"/>
  <c r="K1979" i="8"/>
  <c r="J1979" i="8"/>
  <c r="N1978" i="8"/>
  <c r="M1978" i="8"/>
  <c r="L1978" i="8"/>
  <c r="K1978" i="8"/>
  <c r="J1978" i="8"/>
  <c r="N1977" i="8"/>
  <c r="M1977" i="8"/>
  <c r="L1977" i="8"/>
  <c r="K1977" i="8"/>
  <c r="J1977" i="8"/>
  <c r="N1976" i="8"/>
  <c r="M1976" i="8"/>
  <c r="L1976" i="8"/>
  <c r="K1976" i="8"/>
  <c r="J1976" i="8"/>
  <c r="N1975" i="8"/>
  <c r="M1975" i="8"/>
  <c r="L1975" i="8"/>
  <c r="K1975" i="8"/>
  <c r="J1975" i="8"/>
  <c r="N1974" i="8"/>
  <c r="M1974" i="8"/>
  <c r="L1974" i="8"/>
  <c r="K1974" i="8"/>
  <c r="J1974" i="8"/>
  <c r="N1973" i="8"/>
  <c r="M1973" i="8"/>
  <c r="L1973" i="8"/>
  <c r="K1973" i="8"/>
  <c r="J1973" i="8"/>
  <c r="N1972" i="8"/>
  <c r="M1972" i="8"/>
  <c r="L1972" i="8"/>
  <c r="K1972" i="8"/>
  <c r="J1972" i="8"/>
  <c r="N1971" i="8"/>
  <c r="M1971" i="8"/>
  <c r="L1971" i="8"/>
  <c r="K1971" i="8"/>
  <c r="J1971" i="8"/>
  <c r="N1970" i="8"/>
  <c r="M1970" i="8"/>
  <c r="L1970" i="8"/>
  <c r="K1970" i="8"/>
  <c r="J1970" i="8"/>
  <c r="N1969" i="8"/>
  <c r="M1969" i="8"/>
  <c r="L1969" i="8"/>
  <c r="K1969" i="8"/>
  <c r="J1969" i="8"/>
  <c r="N1968" i="8"/>
  <c r="M1968" i="8"/>
  <c r="L1968" i="8"/>
  <c r="K1968" i="8"/>
  <c r="J1968" i="8"/>
  <c r="N1967" i="8"/>
  <c r="M1967" i="8"/>
  <c r="L1967" i="8"/>
  <c r="K1967" i="8"/>
  <c r="J1967" i="8"/>
  <c r="N1966" i="8"/>
  <c r="M1966" i="8"/>
  <c r="L1966" i="8"/>
  <c r="K1966" i="8"/>
  <c r="J1966" i="8"/>
  <c r="N1965" i="8"/>
  <c r="M1965" i="8"/>
  <c r="L1965" i="8"/>
  <c r="K1965" i="8"/>
  <c r="J1965" i="8"/>
  <c r="N1964" i="8"/>
  <c r="M1964" i="8"/>
  <c r="L1964" i="8"/>
  <c r="K1964" i="8"/>
  <c r="J1964" i="8"/>
  <c r="N1963" i="8"/>
  <c r="M1963" i="8"/>
  <c r="L1963" i="8"/>
  <c r="K1963" i="8"/>
  <c r="J1963" i="8"/>
  <c r="N1962" i="8"/>
  <c r="M1962" i="8"/>
  <c r="L1962" i="8"/>
  <c r="K1962" i="8"/>
  <c r="J1962" i="8"/>
  <c r="N1961" i="8"/>
  <c r="M1961" i="8"/>
  <c r="L1961" i="8"/>
  <c r="K1961" i="8"/>
  <c r="J1961" i="8"/>
  <c r="N1960" i="8"/>
  <c r="M1960" i="8"/>
  <c r="L1960" i="8"/>
  <c r="K1960" i="8"/>
  <c r="J1960" i="8"/>
  <c r="N1959" i="8"/>
  <c r="M1959" i="8"/>
  <c r="L1959" i="8"/>
  <c r="K1959" i="8"/>
  <c r="J1959" i="8"/>
  <c r="N1958" i="8"/>
  <c r="M1958" i="8"/>
  <c r="L1958" i="8"/>
  <c r="K1958" i="8"/>
  <c r="J1958" i="8"/>
  <c r="N1957" i="8"/>
  <c r="M1957" i="8"/>
  <c r="L1957" i="8"/>
  <c r="K1957" i="8"/>
  <c r="J1957" i="8"/>
  <c r="N1956" i="8"/>
  <c r="M1956" i="8"/>
  <c r="L1956" i="8"/>
  <c r="K1956" i="8"/>
  <c r="J1956" i="8"/>
  <c r="N1955" i="8"/>
  <c r="M1955" i="8"/>
  <c r="L1955" i="8"/>
  <c r="K1955" i="8"/>
  <c r="J1955" i="8"/>
  <c r="N1954" i="8"/>
  <c r="M1954" i="8"/>
  <c r="L1954" i="8"/>
  <c r="K1954" i="8"/>
  <c r="J1954" i="8"/>
  <c r="N1953" i="8"/>
  <c r="M1953" i="8"/>
  <c r="L1953" i="8"/>
  <c r="K1953" i="8"/>
  <c r="J1953" i="8"/>
  <c r="N1952" i="8"/>
  <c r="M1952" i="8"/>
  <c r="L1952" i="8"/>
  <c r="K1952" i="8"/>
  <c r="J1952" i="8"/>
  <c r="N1951" i="8"/>
  <c r="M1951" i="8"/>
  <c r="L1951" i="8"/>
  <c r="K1951" i="8"/>
  <c r="J1951" i="8"/>
  <c r="N1950" i="8"/>
  <c r="M1950" i="8"/>
  <c r="L1950" i="8"/>
  <c r="K1950" i="8"/>
  <c r="J1950" i="8"/>
  <c r="N1949" i="8"/>
  <c r="M1949" i="8"/>
  <c r="L1949" i="8"/>
  <c r="K1949" i="8"/>
  <c r="J1949" i="8"/>
  <c r="N1948" i="8"/>
  <c r="M1948" i="8"/>
  <c r="L1948" i="8"/>
  <c r="K1948" i="8"/>
  <c r="J1948" i="8"/>
  <c r="N1947" i="8"/>
  <c r="M1947" i="8"/>
  <c r="L1947" i="8"/>
  <c r="K1947" i="8"/>
  <c r="J1947" i="8"/>
  <c r="N1946" i="8"/>
  <c r="M1946" i="8"/>
  <c r="L1946" i="8"/>
  <c r="K1946" i="8"/>
  <c r="J1946" i="8"/>
  <c r="N1945" i="8"/>
  <c r="M1945" i="8"/>
  <c r="L1945" i="8"/>
  <c r="K1945" i="8"/>
  <c r="J1945" i="8"/>
  <c r="N1944" i="8"/>
  <c r="M1944" i="8"/>
  <c r="L1944" i="8"/>
  <c r="K1944" i="8"/>
  <c r="J1944" i="8"/>
  <c r="N1943" i="8"/>
  <c r="M1943" i="8"/>
  <c r="L1943" i="8"/>
  <c r="K1943" i="8"/>
  <c r="J1943" i="8"/>
  <c r="N1942" i="8"/>
  <c r="M1942" i="8"/>
  <c r="L1942" i="8"/>
  <c r="K1942" i="8"/>
  <c r="J1942" i="8"/>
  <c r="N1941" i="8"/>
  <c r="M1941" i="8"/>
  <c r="L1941" i="8"/>
  <c r="K1941" i="8"/>
  <c r="J1941" i="8"/>
  <c r="N1940" i="8"/>
  <c r="M1940" i="8"/>
  <c r="L1940" i="8"/>
  <c r="K1940" i="8"/>
  <c r="J1940" i="8"/>
  <c r="N1939" i="8"/>
  <c r="M1939" i="8"/>
  <c r="L1939" i="8"/>
  <c r="K1939" i="8"/>
  <c r="J1939" i="8"/>
  <c r="N1938" i="8"/>
  <c r="M1938" i="8"/>
  <c r="L1938" i="8"/>
  <c r="K1938" i="8"/>
  <c r="J1938" i="8"/>
  <c r="N1937" i="8"/>
  <c r="M1937" i="8"/>
  <c r="L1937" i="8"/>
  <c r="K1937" i="8"/>
  <c r="J1937" i="8"/>
  <c r="N1936" i="8"/>
  <c r="M1936" i="8"/>
  <c r="L1936" i="8"/>
  <c r="K1936" i="8"/>
  <c r="J1936" i="8"/>
  <c r="N1935" i="8"/>
  <c r="M1935" i="8"/>
  <c r="L1935" i="8"/>
  <c r="K1935" i="8"/>
  <c r="J1935" i="8"/>
  <c r="N1934" i="8"/>
  <c r="M1934" i="8"/>
  <c r="L1934" i="8"/>
  <c r="K1934" i="8"/>
  <c r="J1934" i="8"/>
  <c r="N1933" i="8"/>
  <c r="M1933" i="8"/>
  <c r="L1933" i="8"/>
  <c r="K1933" i="8"/>
  <c r="J1933" i="8"/>
  <c r="N1932" i="8"/>
  <c r="M1932" i="8"/>
  <c r="L1932" i="8"/>
  <c r="K1932" i="8"/>
  <c r="J1932" i="8"/>
  <c r="N1931" i="8"/>
  <c r="M1931" i="8"/>
  <c r="L1931" i="8"/>
  <c r="K1931" i="8"/>
  <c r="J1931" i="8"/>
  <c r="N1930" i="8"/>
  <c r="M1930" i="8"/>
  <c r="L1930" i="8"/>
  <c r="K1930" i="8"/>
  <c r="J1930" i="8"/>
  <c r="N1929" i="8"/>
  <c r="M1929" i="8"/>
  <c r="L1929" i="8"/>
  <c r="K1929" i="8"/>
  <c r="J1929" i="8"/>
  <c r="N1928" i="8"/>
  <c r="M1928" i="8"/>
  <c r="L1928" i="8"/>
  <c r="K1928" i="8"/>
  <c r="J1928" i="8"/>
  <c r="N1927" i="8"/>
  <c r="M1927" i="8"/>
  <c r="L1927" i="8"/>
  <c r="K1927" i="8"/>
  <c r="J1927" i="8"/>
  <c r="N1926" i="8"/>
  <c r="M1926" i="8"/>
  <c r="L1926" i="8"/>
  <c r="K1926" i="8"/>
  <c r="J1926" i="8"/>
  <c r="N1925" i="8"/>
  <c r="M1925" i="8"/>
  <c r="L1925" i="8"/>
  <c r="K1925" i="8"/>
  <c r="J1925" i="8"/>
  <c r="N1924" i="8"/>
  <c r="M1924" i="8"/>
  <c r="L1924" i="8"/>
  <c r="K1924" i="8"/>
  <c r="J1924" i="8"/>
  <c r="N1923" i="8"/>
  <c r="M1923" i="8"/>
  <c r="L1923" i="8"/>
  <c r="K1923" i="8"/>
  <c r="J1923" i="8"/>
  <c r="N1922" i="8"/>
  <c r="M1922" i="8"/>
  <c r="L1922" i="8"/>
  <c r="K1922" i="8"/>
  <c r="J1922" i="8"/>
  <c r="N1921" i="8"/>
  <c r="M1921" i="8"/>
  <c r="L1921" i="8"/>
  <c r="K1921" i="8"/>
  <c r="J1921" i="8"/>
  <c r="N1920" i="8"/>
  <c r="M1920" i="8"/>
  <c r="L1920" i="8"/>
  <c r="K1920" i="8"/>
  <c r="J1920" i="8"/>
  <c r="N1919" i="8"/>
  <c r="M1919" i="8"/>
  <c r="L1919" i="8"/>
  <c r="K1919" i="8"/>
  <c r="J1919" i="8"/>
  <c r="N1918" i="8"/>
  <c r="M1918" i="8"/>
  <c r="L1918" i="8"/>
  <c r="K1918" i="8"/>
  <c r="J1918" i="8"/>
  <c r="N1917" i="8"/>
  <c r="M1917" i="8"/>
  <c r="L1917" i="8"/>
  <c r="K1917" i="8"/>
  <c r="J1917" i="8"/>
  <c r="N1916" i="8"/>
  <c r="M1916" i="8"/>
  <c r="L1916" i="8"/>
  <c r="K1916" i="8"/>
  <c r="J1916" i="8"/>
  <c r="N1915" i="8"/>
  <c r="M1915" i="8"/>
  <c r="L1915" i="8"/>
  <c r="K1915" i="8"/>
  <c r="J1915" i="8"/>
  <c r="N1914" i="8"/>
  <c r="M1914" i="8"/>
  <c r="L1914" i="8"/>
  <c r="K1914" i="8"/>
  <c r="J1914" i="8"/>
  <c r="N1913" i="8"/>
  <c r="M1913" i="8"/>
  <c r="L1913" i="8"/>
  <c r="K1913" i="8"/>
  <c r="J1913" i="8"/>
  <c r="N1912" i="8"/>
  <c r="M1912" i="8"/>
  <c r="L1912" i="8"/>
  <c r="K1912" i="8"/>
  <c r="J1912" i="8"/>
  <c r="N1911" i="8"/>
  <c r="M1911" i="8"/>
  <c r="L1911" i="8"/>
  <c r="K1911" i="8"/>
  <c r="J1911" i="8"/>
  <c r="N1910" i="8"/>
  <c r="M1910" i="8"/>
  <c r="L1910" i="8"/>
  <c r="K1910" i="8"/>
  <c r="J1910" i="8"/>
  <c r="N1909" i="8"/>
  <c r="M1909" i="8"/>
  <c r="L1909" i="8"/>
  <c r="K1909" i="8"/>
  <c r="J1909" i="8"/>
  <c r="N1908" i="8"/>
  <c r="M1908" i="8"/>
  <c r="L1908" i="8"/>
  <c r="K1908" i="8"/>
  <c r="J1908" i="8"/>
  <c r="N1907" i="8"/>
  <c r="M1907" i="8"/>
  <c r="L1907" i="8"/>
  <c r="K1907" i="8"/>
  <c r="J1907" i="8"/>
  <c r="N1906" i="8"/>
  <c r="M1906" i="8"/>
  <c r="L1906" i="8"/>
  <c r="K1906" i="8"/>
  <c r="J1906" i="8"/>
  <c r="N1905" i="8"/>
  <c r="M1905" i="8"/>
  <c r="L1905" i="8"/>
  <c r="K1905" i="8"/>
  <c r="J1905" i="8"/>
  <c r="N1904" i="8"/>
  <c r="M1904" i="8"/>
  <c r="L1904" i="8"/>
  <c r="K1904" i="8"/>
  <c r="J1904" i="8"/>
  <c r="N1903" i="8"/>
  <c r="M1903" i="8"/>
  <c r="L1903" i="8"/>
  <c r="K1903" i="8"/>
  <c r="J1903" i="8"/>
  <c r="N1902" i="8"/>
  <c r="M1902" i="8"/>
  <c r="L1902" i="8"/>
  <c r="K1902" i="8"/>
  <c r="J1902" i="8"/>
  <c r="N1901" i="8"/>
  <c r="M1901" i="8"/>
  <c r="L1901" i="8"/>
  <c r="K1901" i="8"/>
  <c r="J1901" i="8"/>
  <c r="N1900" i="8"/>
  <c r="M1900" i="8"/>
  <c r="L1900" i="8"/>
  <c r="K1900" i="8"/>
  <c r="J1900" i="8"/>
  <c r="N1899" i="8"/>
  <c r="M1899" i="8"/>
  <c r="L1899" i="8"/>
  <c r="K1899" i="8"/>
  <c r="J1899" i="8"/>
  <c r="N1898" i="8"/>
  <c r="M1898" i="8"/>
  <c r="L1898" i="8"/>
  <c r="K1898" i="8"/>
  <c r="J1898" i="8"/>
  <c r="N1897" i="8"/>
  <c r="M1897" i="8"/>
  <c r="L1897" i="8"/>
  <c r="K1897" i="8"/>
  <c r="J1897" i="8"/>
  <c r="N1896" i="8"/>
  <c r="M1896" i="8"/>
  <c r="L1896" i="8"/>
  <c r="K1896" i="8"/>
  <c r="J1896" i="8"/>
  <c r="N1895" i="8"/>
  <c r="M1895" i="8"/>
  <c r="L1895" i="8"/>
  <c r="K1895" i="8"/>
  <c r="J1895" i="8"/>
  <c r="N1894" i="8"/>
  <c r="M1894" i="8"/>
  <c r="L1894" i="8"/>
  <c r="K1894" i="8"/>
  <c r="J1894" i="8"/>
  <c r="N1893" i="8"/>
  <c r="M1893" i="8"/>
  <c r="L1893" i="8"/>
  <c r="K1893" i="8"/>
  <c r="J1893" i="8"/>
  <c r="N1892" i="8"/>
  <c r="M1892" i="8"/>
  <c r="L1892" i="8"/>
  <c r="K1892" i="8"/>
  <c r="J1892" i="8"/>
  <c r="N1891" i="8"/>
  <c r="M1891" i="8"/>
  <c r="L1891" i="8"/>
  <c r="K1891" i="8"/>
  <c r="J1891" i="8"/>
  <c r="N1890" i="8"/>
  <c r="M1890" i="8"/>
  <c r="L1890" i="8"/>
  <c r="K1890" i="8"/>
  <c r="J1890" i="8"/>
  <c r="N1889" i="8"/>
  <c r="M1889" i="8"/>
  <c r="L1889" i="8"/>
  <c r="K1889" i="8"/>
  <c r="J1889" i="8"/>
  <c r="N1888" i="8"/>
  <c r="M1888" i="8"/>
  <c r="L1888" i="8"/>
  <c r="K1888" i="8"/>
  <c r="J1888" i="8"/>
  <c r="N1887" i="8"/>
  <c r="M1887" i="8"/>
  <c r="L1887" i="8"/>
  <c r="K1887" i="8"/>
  <c r="J1887" i="8"/>
  <c r="N1886" i="8"/>
  <c r="M1886" i="8"/>
  <c r="L1886" i="8"/>
  <c r="K1886" i="8"/>
  <c r="J1886" i="8"/>
  <c r="N1885" i="8"/>
  <c r="M1885" i="8"/>
  <c r="L1885" i="8"/>
  <c r="K1885" i="8"/>
  <c r="J1885" i="8"/>
  <c r="N1884" i="8"/>
  <c r="M1884" i="8"/>
  <c r="L1884" i="8"/>
  <c r="K1884" i="8"/>
  <c r="J1884" i="8"/>
  <c r="N1883" i="8"/>
  <c r="M1883" i="8"/>
  <c r="L1883" i="8"/>
  <c r="K1883" i="8"/>
  <c r="J1883" i="8"/>
  <c r="N1882" i="8"/>
  <c r="M1882" i="8"/>
  <c r="L1882" i="8"/>
  <c r="K1882" i="8"/>
  <c r="J1882" i="8"/>
  <c r="N1881" i="8"/>
  <c r="M1881" i="8"/>
  <c r="L1881" i="8"/>
  <c r="K1881" i="8"/>
  <c r="J1881" i="8"/>
  <c r="N1880" i="8"/>
  <c r="M1880" i="8"/>
  <c r="L1880" i="8"/>
  <c r="K1880" i="8"/>
  <c r="J1880" i="8"/>
  <c r="N1879" i="8"/>
  <c r="M1879" i="8"/>
  <c r="L1879" i="8"/>
  <c r="K1879" i="8"/>
  <c r="J1879" i="8"/>
  <c r="N1878" i="8"/>
  <c r="M1878" i="8"/>
  <c r="L1878" i="8"/>
  <c r="K1878" i="8"/>
  <c r="J1878" i="8"/>
  <c r="N1877" i="8"/>
  <c r="M1877" i="8"/>
  <c r="L1877" i="8"/>
  <c r="K1877" i="8"/>
  <c r="J1877" i="8"/>
  <c r="N1876" i="8"/>
  <c r="M1876" i="8"/>
  <c r="L1876" i="8"/>
  <c r="K1876" i="8"/>
  <c r="J1876" i="8"/>
  <c r="N1875" i="8"/>
  <c r="M1875" i="8"/>
  <c r="L1875" i="8"/>
  <c r="K1875" i="8"/>
  <c r="J1875" i="8"/>
  <c r="N1874" i="8"/>
  <c r="M1874" i="8"/>
  <c r="L1874" i="8"/>
  <c r="K1874" i="8"/>
  <c r="J1874" i="8"/>
  <c r="N1873" i="8"/>
  <c r="M1873" i="8"/>
  <c r="L1873" i="8"/>
  <c r="K1873" i="8"/>
  <c r="J1873" i="8"/>
  <c r="N1872" i="8"/>
  <c r="M1872" i="8"/>
  <c r="L1872" i="8"/>
  <c r="K1872" i="8"/>
  <c r="J1872" i="8"/>
  <c r="N1871" i="8"/>
  <c r="M1871" i="8"/>
  <c r="L1871" i="8"/>
  <c r="K1871" i="8"/>
  <c r="J1871" i="8"/>
  <c r="N1870" i="8"/>
  <c r="M1870" i="8"/>
  <c r="L1870" i="8"/>
  <c r="K1870" i="8"/>
  <c r="J1870" i="8"/>
  <c r="N1869" i="8"/>
  <c r="M1869" i="8"/>
  <c r="L1869" i="8"/>
  <c r="K1869" i="8"/>
  <c r="J1869" i="8"/>
  <c r="N1868" i="8"/>
  <c r="M1868" i="8"/>
  <c r="L1868" i="8"/>
  <c r="K1868" i="8"/>
  <c r="J1868" i="8"/>
  <c r="N1867" i="8"/>
  <c r="M1867" i="8"/>
  <c r="L1867" i="8"/>
  <c r="K1867" i="8"/>
  <c r="J1867" i="8"/>
  <c r="N1866" i="8"/>
  <c r="M1866" i="8"/>
  <c r="L1866" i="8"/>
  <c r="K1866" i="8"/>
  <c r="J1866" i="8"/>
  <c r="N1865" i="8"/>
  <c r="M1865" i="8"/>
  <c r="L1865" i="8"/>
  <c r="K1865" i="8"/>
  <c r="J1865" i="8"/>
  <c r="N1864" i="8"/>
  <c r="M1864" i="8"/>
  <c r="L1864" i="8"/>
  <c r="K1864" i="8"/>
  <c r="J1864" i="8"/>
  <c r="N1863" i="8"/>
  <c r="M1863" i="8"/>
  <c r="L1863" i="8"/>
  <c r="K1863" i="8"/>
  <c r="J1863" i="8"/>
  <c r="N1862" i="8"/>
  <c r="M1862" i="8"/>
  <c r="L1862" i="8"/>
  <c r="K1862" i="8"/>
  <c r="J1862" i="8"/>
  <c r="N1861" i="8"/>
  <c r="M1861" i="8"/>
  <c r="L1861" i="8"/>
  <c r="K1861" i="8"/>
  <c r="J1861" i="8"/>
  <c r="N1860" i="8"/>
  <c r="M1860" i="8"/>
  <c r="L1860" i="8"/>
  <c r="K1860" i="8"/>
  <c r="J1860" i="8"/>
  <c r="N1859" i="8"/>
  <c r="M1859" i="8"/>
  <c r="L1859" i="8"/>
  <c r="K1859" i="8"/>
  <c r="J1859" i="8"/>
  <c r="N1858" i="8"/>
  <c r="M1858" i="8"/>
  <c r="L1858" i="8"/>
  <c r="K1858" i="8"/>
  <c r="J1858" i="8"/>
  <c r="N1857" i="8"/>
  <c r="M1857" i="8"/>
  <c r="L1857" i="8"/>
  <c r="K1857" i="8"/>
  <c r="J1857" i="8"/>
  <c r="N1856" i="8"/>
  <c r="M1856" i="8"/>
  <c r="L1856" i="8"/>
  <c r="K1856" i="8"/>
  <c r="J1856" i="8"/>
  <c r="N1855" i="8"/>
  <c r="M1855" i="8"/>
  <c r="L1855" i="8"/>
  <c r="K1855" i="8"/>
  <c r="J1855" i="8"/>
  <c r="N1854" i="8"/>
  <c r="M1854" i="8"/>
  <c r="L1854" i="8"/>
  <c r="K1854" i="8"/>
  <c r="J1854" i="8"/>
  <c r="N1853" i="8"/>
  <c r="M1853" i="8"/>
  <c r="L1853" i="8"/>
  <c r="K1853" i="8"/>
  <c r="J1853" i="8"/>
  <c r="N1852" i="8"/>
  <c r="M1852" i="8"/>
  <c r="L1852" i="8"/>
  <c r="K1852" i="8"/>
  <c r="J1852" i="8"/>
  <c r="N1851" i="8"/>
  <c r="M1851" i="8"/>
  <c r="L1851" i="8"/>
  <c r="K1851" i="8"/>
  <c r="J1851" i="8"/>
  <c r="N1850" i="8"/>
  <c r="M1850" i="8"/>
  <c r="L1850" i="8"/>
  <c r="K1850" i="8"/>
  <c r="J1850" i="8"/>
  <c r="N1849" i="8"/>
  <c r="M1849" i="8"/>
  <c r="L1849" i="8"/>
  <c r="K1849" i="8"/>
  <c r="J1849" i="8"/>
  <c r="N1848" i="8"/>
  <c r="M1848" i="8"/>
  <c r="L1848" i="8"/>
  <c r="K1848" i="8"/>
  <c r="J1848" i="8"/>
  <c r="N1847" i="8"/>
  <c r="M1847" i="8"/>
  <c r="L1847" i="8"/>
  <c r="K1847" i="8"/>
  <c r="J1847" i="8"/>
  <c r="N1846" i="8"/>
  <c r="M1846" i="8"/>
  <c r="L1846" i="8"/>
  <c r="K1846" i="8"/>
  <c r="J1846" i="8"/>
  <c r="N1845" i="8"/>
  <c r="M1845" i="8"/>
  <c r="L1845" i="8"/>
  <c r="K1845" i="8"/>
  <c r="J1845" i="8"/>
  <c r="N1844" i="8"/>
  <c r="M1844" i="8"/>
  <c r="L1844" i="8"/>
  <c r="K1844" i="8"/>
  <c r="J1844" i="8"/>
  <c r="N1843" i="8"/>
  <c r="M1843" i="8"/>
  <c r="L1843" i="8"/>
  <c r="K1843" i="8"/>
  <c r="J1843" i="8"/>
  <c r="N1842" i="8"/>
  <c r="M1842" i="8"/>
  <c r="L1842" i="8"/>
  <c r="K1842" i="8"/>
  <c r="J1842" i="8"/>
  <c r="N1841" i="8"/>
  <c r="M1841" i="8"/>
  <c r="L1841" i="8"/>
  <c r="K1841" i="8"/>
  <c r="J1841" i="8"/>
  <c r="N1840" i="8"/>
  <c r="M1840" i="8"/>
  <c r="L1840" i="8"/>
  <c r="K1840" i="8"/>
  <c r="J1840" i="8"/>
  <c r="N1839" i="8"/>
  <c r="M1839" i="8"/>
  <c r="L1839" i="8"/>
  <c r="K1839" i="8"/>
  <c r="J1839" i="8"/>
  <c r="N1838" i="8"/>
  <c r="M1838" i="8"/>
  <c r="L1838" i="8"/>
  <c r="K1838" i="8"/>
  <c r="J1838" i="8"/>
  <c r="N1837" i="8"/>
  <c r="M1837" i="8"/>
  <c r="L1837" i="8"/>
  <c r="K1837" i="8"/>
  <c r="J1837" i="8"/>
  <c r="N1836" i="8"/>
  <c r="M1836" i="8"/>
  <c r="L1836" i="8"/>
  <c r="K1836" i="8"/>
  <c r="J1836" i="8"/>
  <c r="N1835" i="8"/>
  <c r="M1835" i="8"/>
  <c r="L1835" i="8"/>
  <c r="K1835" i="8"/>
  <c r="J1835" i="8"/>
  <c r="N1834" i="8"/>
  <c r="M1834" i="8"/>
  <c r="L1834" i="8"/>
  <c r="K1834" i="8"/>
  <c r="J1834" i="8"/>
  <c r="N1833" i="8"/>
  <c r="M1833" i="8"/>
  <c r="L1833" i="8"/>
  <c r="K1833" i="8"/>
  <c r="J1833" i="8"/>
  <c r="N1832" i="8"/>
  <c r="M1832" i="8"/>
  <c r="L1832" i="8"/>
  <c r="K1832" i="8"/>
  <c r="J1832" i="8"/>
  <c r="N1831" i="8"/>
  <c r="M1831" i="8"/>
  <c r="L1831" i="8"/>
  <c r="K1831" i="8"/>
  <c r="J1831" i="8"/>
  <c r="N1830" i="8"/>
  <c r="M1830" i="8"/>
  <c r="L1830" i="8"/>
  <c r="K1830" i="8"/>
  <c r="J1830" i="8"/>
  <c r="N1829" i="8"/>
  <c r="M1829" i="8"/>
  <c r="L1829" i="8"/>
  <c r="K1829" i="8"/>
  <c r="J1829" i="8"/>
  <c r="N1828" i="8"/>
  <c r="M1828" i="8"/>
  <c r="L1828" i="8"/>
  <c r="K1828" i="8"/>
  <c r="J1828" i="8"/>
  <c r="N1827" i="8"/>
  <c r="M1827" i="8"/>
  <c r="L1827" i="8"/>
  <c r="K1827" i="8"/>
  <c r="J1827" i="8"/>
  <c r="N1826" i="8"/>
  <c r="M1826" i="8"/>
  <c r="L1826" i="8"/>
  <c r="K1826" i="8"/>
  <c r="J1826" i="8"/>
  <c r="N1825" i="8"/>
  <c r="M1825" i="8"/>
  <c r="L1825" i="8"/>
  <c r="K1825" i="8"/>
  <c r="J1825" i="8"/>
  <c r="N1824" i="8"/>
  <c r="M1824" i="8"/>
  <c r="L1824" i="8"/>
  <c r="K1824" i="8"/>
  <c r="J1824" i="8"/>
  <c r="N1823" i="8"/>
  <c r="M1823" i="8"/>
  <c r="L1823" i="8"/>
  <c r="K1823" i="8"/>
  <c r="J1823" i="8"/>
  <c r="N1822" i="8"/>
  <c r="M1822" i="8"/>
  <c r="L1822" i="8"/>
  <c r="K1822" i="8"/>
  <c r="J1822" i="8"/>
  <c r="N1821" i="8"/>
  <c r="M1821" i="8"/>
  <c r="L1821" i="8"/>
  <c r="K1821" i="8"/>
  <c r="J1821" i="8"/>
  <c r="N1820" i="8"/>
  <c r="M1820" i="8"/>
  <c r="L1820" i="8"/>
  <c r="K1820" i="8"/>
  <c r="J1820" i="8"/>
  <c r="N1819" i="8"/>
  <c r="M1819" i="8"/>
  <c r="L1819" i="8"/>
  <c r="K1819" i="8"/>
  <c r="J1819" i="8"/>
  <c r="N1818" i="8"/>
  <c r="M1818" i="8"/>
  <c r="L1818" i="8"/>
  <c r="K1818" i="8"/>
  <c r="J1818" i="8"/>
  <c r="N1817" i="8"/>
  <c r="M1817" i="8"/>
  <c r="L1817" i="8"/>
  <c r="K1817" i="8"/>
  <c r="J1817" i="8"/>
  <c r="N1816" i="8"/>
  <c r="M1816" i="8"/>
  <c r="L1816" i="8"/>
  <c r="K1816" i="8"/>
  <c r="J1816" i="8"/>
  <c r="N1815" i="8"/>
  <c r="M1815" i="8"/>
  <c r="L1815" i="8"/>
  <c r="K1815" i="8"/>
  <c r="J1815" i="8"/>
  <c r="N1814" i="8"/>
  <c r="M1814" i="8"/>
  <c r="L1814" i="8"/>
  <c r="K1814" i="8"/>
  <c r="J1814" i="8"/>
  <c r="N1813" i="8"/>
  <c r="M1813" i="8"/>
  <c r="L1813" i="8"/>
  <c r="K1813" i="8"/>
  <c r="J1813" i="8"/>
  <c r="N1812" i="8"/>
  <c r="M1812" i="8"/>
  <c r="L1812" i="8"/>
  <c r="K1812" i="8"/>
  <c r="J1812" i="8"/>
  <c r="N1811" i="8"/>
  <c r="M1811" i="8"/>
  <c r="L1811" i="8"/>
  <c r="K1811" i="8"/>
  <c r="J1811" i="8"/>
  <c r="N1810" i="8"/>
  <c r="M1810" i="8"/>
  <c r="L1810" i="8"/>
  <c r="K1810" i="8"/>
  <c r="J1810" i="8"/>
  <c r="N1809" i="8"/>
  <c r="M1809" i="8"/>
  <c r="L1809" i="8"/>
  <c r="K1809" i="8"/>
  <c r="J1809" i="8"/>
  <c r="N1808" i="8"/>
  <c r="M1808" i="8"/>
  <c r="L1808" i="8"/>
  <c r="K1808" i="8"/>
  <c r="J1808" i="8"/>
  <c r="N1807" i="8"/>
  <c r="M1807" i="8"/>
  <c r="L1807" i="8"/>
  <c r="K1807" i="8"/>
  <c r="J1807" i="8"/>
  <c r="N1806" i="8"/>
  <c r="M1806" i="8"/>
  <c r="L1806" i="8"/>
  <c r="K1806" i="8"/>
  <c r="J1806" i="8"/>
  <c r="N1805" i="8"/>
  <c r="M1805" i="8"/>
  <c r="L1805" i="8"/>
  <c r="K1805" i="8"/>
  <c r="J1805" i="8"/>
  <c r="N1804" i="8"/>
  <c r="M1804" i="8"/>
  <c r="L1804" i="8"/>
  <c r="K1804" i="8"/>
  <c r="J1804" i="8"/>
  <c r="N1803" i="8"/>
  <c r="M1803" i="8"/>
  <c r="L1803" i="8"/>
  <c r="K1803" i="8"/>
  <c r="J1803" i="8"/>
  <c r="N1802" i="8"/>
  <c r="M1802" i="8"/>
  <c r="L1802" i="8"/>
  <c r="K1802" i="8"/>
  <c r="J1802" i="8"/>
  <c r="N1801" i="8"/>
  <c r="M1801" i="8"/>
  <c r="L1801" i="8"/>
  <c r="K1801" i="8"/>
  <c r="J1801" i="8"/>
  <c r="N1800" i="8"/>
  <c r="M1800" i="8"/>
  <c r="L1800" i="8"/>
  <c r="K1800" i="8"/>
  <c r="J1800" i="8"/>
  <c r="N1799" i="8"/>
  <c r="M1799" i="8"/>
  <c r="L1799" i="8"/>
  <c r="K1799" i="8"/>
  <c r="J1799" i="8"/>
  <c r="N1798" i="8"/>
  <c r="M1798" i="8"/>
  <c r="L1798" i="8"/>
  <c r="K1798" i="8"/>
  <c r="J1798" i="8"/>
  <c r="N1797" i="8"/>
  <c r="M1797" i="8"/>
  <c r="L1797" i="8"/>
  <c r="K1797" i="8"/>
  <c r="J1797" i="8"/>
  <c r="N1796" i="8"/>
  <c r="M1796" i="8"/>
  <c r="L1796" i="8"/>
  <c r="K1796" i="8"/>
  <c r="J1796" i="8"/>
  <c r="N1795" i="8"/>
  <c r="M1795" i="8"/>
  <c r="L1795" i="8"/>
  <c r="K1795" i="8"/>
  <c r="J1795" i="8"/>
  <c r="N1794" i="8"/>
  <c r="M1794" i="8"/>
  <c r="L1794" i="8"/>
  <c r="K1794" i="8"/>
  <c r="J1794" i="8"/>
  <c r="N1793" i="8"/>
  <c r="M1793" i="8"/>
  <c r="L1793" i="8"/>
  <c r="K1793" i="8"/>
  <c r="J1793" i="8"/>
  <c r="N1792" i="8"/>
  <c r="M1792" i="8"/>
  <c r="L1792" i="8"/>
  <c r="K1792" i="8"/>
  <c r="J1792" i="8"/>
  <c r="N1791" i="8"/>
  <c r="M1791" i="8"/>
  <c r="L1791" i="8"/>
  <c r="K1791" i="8"/>
  <c r="J1791" i="8"/>
  <c r="N1790" i="8"/>
  <c r="M1790" i="8"/>
  <c r="L1790" i="8"/>
  <c r="K1790" i="8"/>
  <c r="J1790" i="8"/>
  <c r="N1789" i="8"/>
  <c r="M1789" i="8"/>
  <c r="L1789" i="8"/>
  <c r="K1789" i="8"/>
  <c r="J1789" i="8"/>
  <c r="N1788" i="8"/>
  <c r="M1788" i="8"/>
  <c r="L1788" i="8"/>
  <c r="K1788" i="8"/>
  <c r="J1788" i="8"/>
  <c r="N1787" i="8"/>
  <c r="M1787" i="8"/>
  <c r="L1787" i="8"/>
  <c r="K1787" i="8"/>
  <c r="J1787" i="8"/>
  <c r="N1786" i="8"/>
  <c r="M1786" i="8"/>
  <c r="L1786" i="8"/>
  <c r="K1786" i="8"/>
  <c r="J1786" i="8"/>
  <c r="N1785" i="8"/>
  <c r="M1785" i="8"/>
  <c r="L1785" i="8"/>
  <c r="K1785" i="8"/>
  <c r="J1785" i="8"/>
  <c r="N1784" i="8"/>
  <c r="M1784" i="8"/>
  <c r="L1784" i="8"/>
  <c r="K1784" i="8"/>
  <c r="J1784" i="8"/>
  <c r="N1783" i="8"/>
  <c r="M1783" i="8"/>
  <c r="L1783" i="8"/>
  <c r="K1783" i="8"/>
  <c r="J1783" i="8"/>
  <c r="N1782" i="8"/>
  <c r="M1782" i="8"/>
  <c r="L1782" i="8"/>
  <c r="K1782" i="8"/>
  <c r="J1782" i="8"/>
  <c r="N1781" i="8"/>
  <c r="M1781" i="8"/>
  <c r="L1781" i="8"/>
  <c r="K1781" i="8"/>
  <c r="J1781" i="8"/>
  <c r="N1780" i="8"/>
  <c r="M1780" i="8"/>
  <c r="L1780" i="8"/>
  <c r="K1780" i="8"/>
  <c r="J1780" i="8"/>
  <c r="N1779" i="8"/>
  <c r="M1779" i="8"/>
  <c r="L1779" i="8"/>
  <c r="K1779" i="8"/>
  <c r="J1779" i="8"/>
  <c r="N1778" i="8"/>
  <c r="M1778" i="8"/>
  <c r="L1778" i="8"/>
  <c r="K1778" i="8"/>
  <c r="J1778" i="8"/>
  <c r="N1777" i="8"/>
  <c r="M1777" i="8"/>
  <c r="L1777" i="8"/>
  <c r="K1777" i="8"/>
  <c r="J1777" i="8"/>
  <c r="N1776" i="8"/>
  <c r="M1776" i="8"/>
  <c r="L1776" i="8"/>
  <c r="K1776" i="8"/>
  <c r="J1776" i="8"/>
  <c r="N1775" i="8"/>
  <c r="M1775" i="8"/>
  <c r="L1775" i="8"/>
  <c r="K1775" i="8"/>
  <c r="J1775" i="8"/>
  <c r="N1774" i="8"/>
  <c r="M1774" i="8"/>
  <c r="L1774" i="8"/>
  <c r="K1774" i="8"/>
  <c r="J1774" i="8"/>
  <c r="N1773" i="8"/>
  <c r="M1773" i="8"/>
  <c r="L1773" i="8"/>
  <c r="K1773" i="8"/>
  <c r="J1773" i="8"/>
  <c r="N1772" i="8"/>
  <c r="M1772" i="8"/>
  <c r="L1772" i="8"/>
  <c r="K1772" i="8"/>
  <c r="J1772" i="8"/>
  <c r="N1771" i="8"/>
  <c r="M1771" i="8"/>
  <c r="L1771" i="8"/>
  <c r="K1771" i="8"/>
  <c r="J1771" i="8"/>
  <c r="N1770" i="8"/>
  <c r="M1770" i="8"/>
  <c r="L1770" i="8"/>
  <c r="K1770" i="8"/>
  <c r="J1770" i="8"/>
  <c r="N1769" i="8"/>
  <c r="M1769" i="8"/>
  <c r="L1769" i="8"/>
  <c r="K1769" i="8"/>
  <c r="J1769" i="8"/>
  <c r="N1768" i="8"/>
  <c r="M1768" i="8"/>
  <c r="L1768" i="8"/>
  <c r="K1768" i="8"/>
  <c r="J1768" i="8"/>
  <c r="N1767" i="8"/>
  <c r="M1767" i="8"/>
  <c r="L1767" i="8"/>
  <c r="K1767" i="8"/>
  <c r="J1767" i="8"/>
  <c r="N1766" i="8"/>
  <c r="M1766" i="8"/>
  <c r="L1766" i="8"/>
  <c r="K1766" i="8"/>
  <c r="J1766" i="8"/>
  <c r="N1765" i="8"/>
  <c r="M1765" i="8"/>
  <c r="L1765" i="8"/>
  <c r="K1765" i="8"/>
  <c r="J1765" i="8"/>
  <c r="N1764" i="8"/>
  <c r="M1764" i="8"/>
  <c r="L1764" i="8"/>
  <c r="K1764" i="8"/>
  <c r="J1764" i="8"/>
  <c r="N1763" i="8"/>
  <c r="M1763" i="8"/>
  <c r="L1763" i="8"/>
  <c r="K1763" i="8"/>
  <c r="J1763" i="8"/>
  <c r="N1762" i="8"/>
  <c r="M1762" i="8"/>
  <c r="L1762" i="8"/>
  <c r="K1762" i="8"/>
  <c r="J1762" i="8"/>
  <c r="N1761" i="8"/>
  <c r="M1761" i="8"/>
  <c r="L1761" i="8"/>
  <c r="K1761" i="8"/>
  <c r="J1761" i="8"/>
  <c r="N1760" i="8"/>
  <c r="M1760" i="8"/>
  <c r="L1760" i="8"/>
  <c r="K1760" i="8"/>
  <c r="J1760" i="8"/>
  <c r="N1759" i="8"/>
  <c r="M1759" i="8"/>
  <c r="L1759" i="8"/>
  <c r="K1759" i="8"/>
  <c r="J1759" i="8"/>
  <c r="N1758" i="8"/>
  <c r="M1758" i="8"/>
  <c r="L1758" i="8"/>
  <c r="K1758" i="8"/>
  <c r="J1758" i="8"/>
  <c r="N1757" i="8"/>
  <c r="M1757" i="8"/>
  <c r="L1757" i="8"/>
  <c r="K1757" i="8"/>
  <c r="J1757" i="8"/>
  <c r="N1756" i="8"/>
  <c r="M1756" i="8"/>
  <c r="L1756" i="8"/>
  <c r="K1756" i="8"/>
  <c r="J1756" i="8"/>
  <c r="N1755" i="8"/>
  <c r="M1755" i="8"/>
  <c r="L1755" i="8"/>
  <c r="K1755" i="8"/>
  <c r="J1755" i="8"/>
  <c r="N1754" i="8"/>
  <c r="M1754" i="8"/>
  <c r="L1754" i="8"/>
  <c r="K1754" i="8"/>
  <c r="J1754" i="8"/>
  <c r="N1753" i="8"/>
  <c r="M1753" i="8"/>
  <c r="L1753" i="8"/>
  <c r="K1753" i="8"/>
  <c r="J1753" i="8"/>
  <c r="N1752" i="8"/>
  <c r="M1752" i="8"/>
  <c r="L1752" i="8"/>
  <c r="K1752" i="8"/>
  <c r="J1752" i="8"/>
  <c r="N1751" i="8"/>
  <c r="M1751" i="8"/>
  <c r="L1751" i="8"/>
  <c r="K1751" i="8"/>
  <c r="J1751" i="8"/>
  <c r="N1750" i="8"/>
  <c r="M1750" i="8"/>
  <c r="L1750" i="8"/>
  <c r="K1750" i="8"/>
  <c r="J1750" i="8"/>
  <c r="N1749" i="8"/>
  <c r="M1749" i="8"/>
  <c r="L1749" i="8"/>
  <c r="K1749" i="8"/>
  <c r="J1749" i="8"/>
  <c r="N1748" i="8"/>
  <c r="M1748" i="8"/>
  <c r="L1748" i="8"/>
  <c r="K1748" i="8"/>
  <c r="J1748" i="8"/>
  <c r="N1747" i="8"/>
  <c r="M1747" i="8"/>
  <c r="L1747" i="8"/>
  <c r="K1747" i="8"/>
  <c r="J1747" i="8"/>
  <c r="N1746" i="8"/>
  <c r="M1746" i="8"/>
  <c r="L1746" i="8"/>
  <c r="K1746" i="8"/>
  <c r="J1746" i="8"/>
  <c r="N1745" i="8"/>
  <c r="M1745" i="8"/>
  <c r="L1745" i="8"/>
  <c r="K1745" i="8"/>
  <c r="J1745" i="8"/>
  <c r="N1744" i="8"/>
  <c r="M1744" i="8"/>
  <c r="L1744" i="8"/>
  <c r="K1744" i="8"/>
  <c r="J1744" i="8"/>
  <c r="N1743" i="8"/>
  <c r="M1743" i="8"/>
  <c r="L1743" i="8"/>
  <c r="K1743" i="8"/>
  <c r="J1743" i="8"/>
  <c r="N1742" i="8"/>
  <c r="M1742" i="8"/>
  <c r="L1742" i="8"/>
  <c r="K1742" i="8"/>
  <c r="J1742" i="8"/>
  <c r="N1741" i="8"/>
  <c r="M1741" i="8"/>
  <c r="L1741" i="8"/>
  <c r="K1741" i="8"/>
  <c r="J1741" i="8"/>
  <c r="N1740" i="8"/>
  <c r="M1740" i="8"/>
  <c r="L1740" i="8"/>
  <c r="K1740" i="8"/>
  <c r="J1740" i="8"/>
  <c r="N1739" i="8"/>
  <c r="M1739" i="8"/>
  <c r="L1739" i="8"/>
  <c r="K1739" i="8"/>
  <c r="J1739" i="8"/>
  <c r="N1738" i="8"/>
  <c r="M1738" i="8"/>
  <c r="L1738" i="8"/>
  <c r="K1738" i="8"/>
  <c r="J1738" i="8"/>
  <c r="N1737" i="8"/>
  <c r="M1737" i="8"/>
  <c r="L1737" i="8"/>
  <c r="K1737" i="8"/>
  <c r="J1737" i="8"/>
  <c r="N1736" i="8"/>
  <c r="M1736" i="8"/>
  <c r="L1736" i="8"/>
  <c r="K1736" i="8"/>
  <c r="J1736" i="8"/>
  <c r="N1735" i="8"/>
  <c r="M1735" i="8"/>
  <c r="L1735" i="8"/>
  <c r="K1735" i="8"/>
  <c r="J1735" i="8"/>
  <c r="N1734" i="8"/>
  <c r="M1734" i="8"/>
  <c r="L1734" i="8"/>
  <c r="K1734" i="8"/>
  <c r="J1734" i="8"/>
  <c r="N1733" i="8"/>
  <c r="M1733" i="8"/>
  <c r="L1733" i="8"/>
  <c r="K1733" i="8"/>
  <c r="J1733" i="8"/>
  <c r="N1732" i="8"/>
  <c r="M1732" i="8"/>
  <c r="L1732" i="8"/>
  <c r="K1732" i="8"/>
  <c r="J1732" i="8"/>
  <c r="N1731" i="8"/>
  <c r="M1731" i="8"/>
  <c r="L1731" i="8"/>
  <c r="K1731" i="8"/>
  <c r="J1731" i="8"/>
  <c r="N1730" i="8"/>
  <c r="M1730" i="8"/>
  <c r="L1730" i="8"/>
  <c r="K1730" i="8"/>
  <c r="J1730" i="8"/>
  <c r="N1729" i="8"/>
  <c r="M1729" i="8"/>
  <c r="L1729" i="8"/>
  <c r="K1729" i="8"/>
  <c r="J1729" i="8"/>
  <c r="N1728" i="8"/>
  <c r="M1728" i="8"/>
  <c r="L1728" i="8"/>
  <c r="K1728" i="8"/>
  <c r="J1728" i="8"/>
  <c r="N1727" i="8"/>
  <c r="M1727" i="8"/>
  <c r="L1727" i="8"/>
  <c r="K1727" i="8"/>
  <c r="J1727" i="8"/>
  <c r="N1726" i="8"/>
  <c r="M1726" i="8"/>
  <c r="L1726" i="8"/>
  <c r="K1726" i="8"/>
  <c r="J1726" i="8"/>
  <c r="N1725" i="8"/>
  <c r="M1725" i="8"/>
  <c r="L1725" i="8"/>
  <c r="K1725" i="8"/>
  <c r="J1725" i="8"/>
  <c r="N1724" i="8"/>
  <c r="M1724" i="8"/>
  <c r="L1724" i="8"/>
  <c r="K1724" i="8"/>
  <c r="J1724" i="8"/>
  <c r="N1723" i="8"/>
  <c r="M1723" i="8"/>
  <c r="L1723" i="8"/>
  <c r="K1723" i="8"/>
  <c r="J1723" i="8"/>
  <c r="N1722" i="8"/>
  <c r="M1722" i="8"/>
  <c r="L1722" i="8"/>
  <c r="K1722" i="8"/>
  <c r="J1722" i="8"/>
  <c r="N1721" i="8"/>
  <c r="M1721" i="8"/>
  <c r="L1721" i="8"/>
  <c r="K1721" i="8"/>
  <c r="J1721" i="8"/>
  <c r="N1720" i="8"/>
  <c r="M1720" i="8"/>
  <c r="L1720" i="8"/>
  <c r="K1720" i="8"/>
  <c r="J1720" i="8"/>
  <c r="N1719" i="8"/>
  <c r="M1719" i="8"/>
  <c r="L1719" i="8"/>
  <c r="K1719" i="8"/>
  <c r="J1719" i="8"/>
  <c r="N1718" i="8"/>
  <c r="M1718" i="8"/>
  <c r="L1718" i="8"/>
  <c r="K1718" i="8"/>
  <c r="J1718" i="8"/>
  <c r="N1717" i="8"/>
  <c r="M1717" i="8"/>
  <c r="L1717" i="8"/>
  <c r="K1717" i="8"/>
  <c r="J1717" i="8"/>
  <c r="N1716" i="8"/>
  <c r="M1716" i="8"/>
  <c r="L1716" i="8"/>
  <c r="K1716" i="8"/>
  <c r="J1716" i="8"/>
  <c r="N1715" i="8"/>
  <c r="M1715" i="8"/>
  <c r="L1715" i="8"/>
  <c r="K1715" i="8"/>
  <c r="J1715" i="8"/>
  <c r="N1714" i="8"/>
  <c r="M1714" i="8"/>
  <c r="L1714" i="8"/>
  <c r="K1714" i="8"/>
  <c r="J1714" i="8"/>
  <c r="N1713" i="8"/>
  <c r="M1713" i="8"/>
  <c r="L1713" i="8"/>
  <c r="K1713" i="8"/>
  <c r="J1713" i="8"/>
  <c r="N1712" i="8"/>
  <c r="M1712" i="8"/>
  <c r="L1712" i="8"/>
  <c r="K1712" i="8"/>
  <c r="J1712" i="8"/>
  <c r="N1711" i="8"/>
  <c r="M1711" i="8"/>
  <c r="L1711" i="8"/>
  <c r="K1711" i="8"/>
  <c r="J1711" i="8"/>
  <c r="N1710" i="8"/>
  <c r="M1710" i="8"/>
  <c r="L1710" i="8"/>
  <c r="K1710" i="8"/>
  <c r="J1710" i="8"/>
  <c r="N1709" i="8"/>
  <c r="M1709" i="8"/>
  <c r="L1709" i="8"/>
  <c r="K1709" i="8"/>
  <c r="J1709" i="8"/>
  <c r="N1708" i="8"/>
  <c r="M1708" i="8"/>
  <c r="L1708" i="8"/>
  <c r="K1708" i="8"/>
  <c r="J1708" i="8"/>
  <c r="N1707" i="8"/>
  <c r="M1707" i="8"/>
  <c r="L1707" i="8"/>
  <c r="K1707" i="8"/>
  <c r="J1707" i="8"/>
  <c r="N1706" i="8"/>
  <c r="M1706" i="8"/>
  <c r="L1706" i="8"/>
  <c r="K1706" i="8"/>
  <c r="J1706" i="8"/>
  <c r="N1705" i="8"/>
  <c r="M1705" i="8"/>
  <c r="L1705" i="8"/>
  <c r="K1705" i="8"/>
  <c r="J1705" i="8"/>
  <c r="N1704" i="8"/>
  <c r="M1704" i="8"/>
  <c r="L1704" i="8"/>
  <c r="K1704" i="8"/>
  <c r="J1704" i="8"/>
  <c r="N1703" i="8"/>
  <c r="M1703" i="8"/>
  <c r="L1703" i="8"/>
  <c r="K1703" i="8"/>
  <c r="J1703" i="8"/>
  <c r="N1702" i="8"/>
  <c r="M1702" i="8"/>
  <c r="L1702" i="8"/>
  <c r="K1702" i="8"/>
  <c r="J1702" i="8"/>
  <c r="N1701" i="8"/>
  <c r="M1701" i="8"/>
  <c r="L1701" i="8"/>
  <c r="K1701" i="8"/>
  <c r="J1701" i="8"/>
  <c r="N1700" i="8"/>
  <c r="M1700" i="8"/>
  <c r="L1700" i="8"/>
  <c r="K1700" i="8"/>
  <c r="J1700" i="8"/>
  <c r="N1699" i="8"/>
  <c r="M1699" i="8"/>
  <c r="L1699" i="8"/>
  <c r="K1699" i="8"/>
  <c r="J1699" i="8"/>
  <c r="N1698" i="8"/>
  <c r="M1698" i="8"/>
  <c r="L1698" i="8"/>
  <c r="K1698" i="8"/>
  <c r="J1698" i="8"/>
  <c r="N1697" i="8"/>
  <c r="M1697" i="8"/>
  <c r="L1697" i="8"/>
  <c r="K1697" i="8"/>
  <c r="J1697" i="8"/>
  <c r="N1696" i="8"/>
  <c r="M1696" i="8"/>
  <c r="L1696" i="8"/>
  <c r="K1696" i="8"/>
  <c r="J1696" i="8"/>
  <c r="N1695" i="8"/>
  <c r="M1695" i="8"/>
  <c r="L1695" i="8"/>
  <c r="K1695" i="8"/>
  <c r="J1695" i="8"/>
  <c r="N1694" i="8"/>
  <c r="M1694" i="8"/>
  <c r="L1694" i="8"/>
  <c r="K1694" i="8"/>
  <c r="J1694" i="8"/>
  <c r="N1693" i="8"/>
  <c r="M1693" i="8"/>
  <c r="L1693" i="8"/>
  <c r="K1693" i="8"/>
  <c r="J1693" i="8"/>
  <c r="N1692" i="8"/>
  <c r="M1692" i="8"/>
  <c r="L1692" i="8"/>
  <c r="K1692" i="8"/>
  <c r="J1692" i="8"/>
  <c r="N1691" i="8"/>
  <c r="M1691" i="8"/>
  <c r="L1691" i="8"/>
  <c r="K1691" i="8"/>
  <c r="J1691" i="8"/>
  <c r="N1690" i="8"/>
  <c r="M1690" i="8"/>
  <c r="L1690" i="8"/>
  <c r="K1690" i="8"/>
  <c r="J1690" i="8"/>
  <c r="N1689" i="8"/>
  <c r="M1689" i="8"/>
  <c r="L1689" i="8"/>
  <c r="K1689" i="8"/>
  <c r="J1689" i="8"/>
  <c r="N1688" i="8"/>
  <c r="M1688" i="8"/>
  <c r="L1688" i="8"/>
  <c r="K1688" i="8"/>
  <c r="J1688" i="8"/>
  <c r="N1687" i="8"/>
  <c r="M1687" i="8"/>
  <c r="L1687" i="8"/>
  <c r="K1687" i="8"/>
  <c r="J1687" i="8"/>
  <c r="N1686" i="8"/>
  <c r="M1686" i="8"/>
  <c r="L1686" i="8"/>
  <c r="K1686" i="8"/>
  <c r="J1686" i="8"/>
  <c r="N1685" i="8"/>
  <c r="M1685" i="8"/>
  <c r="L1685" i="8"/>
  <c r="K1685" i="8"/>
  <c r="J1685" i="8"/>
  <c r="N1684" i="8"/>
  <c r="M1684" i="8"/>
  <c r="L1684" i="8"/>
  <c r="K1684" i="8"/>
  <c r="J1684" i="8"/>
  <c r="N1683" i="8"/>
  <c r="M1683" i="8"/>
  <c r="L1683" i="8"/>
  <c r="K1683" i="8"/>
  <c r="J1683" i="8"/>
  <c r="N1682" i="8"/>
  <c r="M1682" i="8"/>
  <c r="L1682" i="8"/>
  <c r="K1682" i="8"/>
  <c r="J1682" i="8"/>
  <c r="N1681" i="8"/>
  <c r="M1681" i="8"/>
  <c r="L1681" i="8"/>
  <c r="K1681" i="8"/>
  <c r="J1681" i="8"/>
  <c r="N1680" i="8"/>
  <c r="M1680" i="8"/>
  <c r="L1680" i="8"/>
  <c r="K1680" i="8"/>
  <c r="J1680" i="8"/>
  <c r="N1679" i="8"/>
  <c r="M1679" i="8"/>
  <c r="L1679" i="8"/>
  <c r="K1679" i="8"/>
  <c r="J1679" i="8"/>
  <c r="N1678" i="8"/>
  <c r="M1678" i="8"/>
  <c r="L1678" i="8"/>
  <c r="K1678" i="8"/>
  <c r="J1678" i="8"/>
  <c r="N1677" i="8"/>
  <c r="M1677" i="8"/>
  <c r="L1677" i="8"/>
  <c r="K1677" i="8"/>
  <c r="J1677" i="8"/>
  <c r="N1676" i="8"/>
  <c r="M1676" i="8"/>
  <c r="L1676" i="8"/>
  <c r="K1676" i="8"/>
  <c r="J1676" i="8"/>
  <c r="N1675" i="8"/>
  <c r="M1675" i="8"/>
  <c r="L1675" i="8"/>
  <c r="K1675" i="8"/>
  <c r="J1675" i="8"/>
  <c r="N1674" i="8"/>
  <c r="M1674" i="8"/>
  <c r="L1674" i="8"/>
  <c r="K1674" i="8"/>
  <c r="J1674" i="8"/>
  <c r="N1673" i="8"/>
  <c r="M1673" i="8"/>
  <c r="L1673" i="8"/>
  <c r="K1673" i="8"/>
  <c r="J1673" i="8"/>
  <c r="N1672" i="8"/>
  <c r="M1672" i="8"/>
  <c r="L1672" i="8"/>
  <c r="K1672" i="8"/>
  <c r="J1672" i="8"/>
  <c r="N1671" i="8"/>
  <c r="M1671" i="8"/>
  <c r="L1671" i="8"/>
  <c r="K1671" i="8"/>
  <c r="J1671" i="8"/>
  <c r="N1670" i="8"/>
  <c r="M1670" i="8"/>
  <c r="L1670" i="8"/>
  <c r="K1670" i="8"/>
  <c r="J1670" i="8"/>
  <c r="N1669" i="8"/>
  <c r="M1669" i="8"/>
  <c r="L1669" i="8"/>
  <c r="K1669" i="8"/>
  <c r="J1669" i="8"/>
  <c r="N1668" i="8"/>
  <c r="M1668" i="8"/>
  <c r="L1668" i="8"/>
  <c r="K1668" i="8"/>
  <c r="J1668" i="8"/>
  <c r="N1667" i="8"/>
  <c r="M1667" i="8"/>
  <c r="L1667" i="8"/>
  <c r="K1667" i="8"/>
  <c r="J1667" i="8"/>
  <c r="N1666" i="8"/>
  <c r="M1666" i="8"/>
  <c r="L1666" i="8"/>
  <c r="K1666" i="8"/>
  <c r="J1666" i="8"/>
  <c r="N1665" i="8"/>
  <c r="M1665" i="8"/>
  <c r="L1665" i="8"/>
  <c r="K1665" i="8"/>
  <c r="J1665" i="8"/>
  <c r="N1664" i="8"/>
  <c r="M1664" i="8"/>
  <c r="L1664" i="8"/>
  <c r="K1664" i="8"/>
  <c r="J1664" i="8"/>
  <c r="N1663" i="8"/>
  <c r="M1663" i="8"/>
  <c r="L1663" i="8"/>
  <c r="K1663" i="8"/>
  <c r="J1663" i="8"/>
  <c r="N1662" i="8"/>
  <c r="M1662" i="8"/>
  <c r="L1662" i="8"/>
  <c r="K1662" i="8"/>
  <c r="J1662" i="8"/>
  <c r="N1661" i="8"/>
  <c r="M1661" i="8"/>
  <c r="L1661" i="8"/>
  <c r="K1661" i="8"/>
  <c r="J1661" i="8"/>
  <c r="N1660" i="8"/>
  <c r="M1660" i="8"/>
  <c r="L1660" i="8"/>
  <c r="K1660" i="8"/>
  <c r="J1660" i="8"/>
  <c r="N1659" i="8"/>
  <c r="M1659" i="8"/>
  <c r="L1659" i="8"/>
  <c r="K1659" i="8"/>
  <c r="J1659" i="8"/>
  <c r="N1658" i="8"/>
  <c r="M1658" i="8"/>
  <c r="L1658" i="8"/>
  <c r="K1658" i="8"/>
  <c r="J1658" i="8"/>
  <c r="N1657" i="8"/>
  <c r="M1657" i="8"/>
  <c r="L1657" i="8"/>
  <c r="K1657" i="8"/>
  <c r="J1657" i="8"/>
  <c r="N1656" i="8"/>
  <c r="M1656" i="8"/>
  <c r="L1656" i="8"/>
  <c r="K1656" i="8"/>
  <c r="J1656" i="8"/>
  <c r="N1655" i="8"/>
  <c r="M1655" i="8"/>
  <c r="L1655" i="8"/>
  <c r="K1655" i="8"/>
  <c r="J1655" i="8"/>
  <c r="N1654" i="8"/>
  <c r="M1654" i="8"/>
  <c r="L1654" i="8"/>
  <c r="K1654" i="8"/>
  <c r="J1654" i="8"/>
  <c r="N1653" i="8"/>
  <c r="M1653" i="8"/>
  <c r="L1653" i="8"/>
  <c r="K1653" i="8"/>
  <c r="J1653" i="8"/>
  <c r="N1652" i="8"/>
  <c r="M1652" i="8"/>
  <c r="L1652" i="8"/>
  <c r="K1652" i="8"/>
  <c r="J1652" i="8"/>
  <c r="N1651" i="8"/>
  <c r="M1651" i="8"/>
  <c r="L1651" i="8"/>
  <c r="K1651" i="8"/>
  <c r="J1651" i="8"/>
  <c r="N1650" i="8"/>
  <c r="M1650" i="8"/>
  <c r="L1650" i="8"/>
  <c r="K1650" i="8"/>
  <c r="J1650" i="8"/>
  <c r="N1649" i="8"/>
  <c r="M1649" i="8"/>
  <c r="L1649" i="8"/>
  <c r="K1649" i="8"/>
  <c r="J1649" i="8"/>
  <c r="N1648" i="8"/>
  <c r="M1648" i="8"/>
  <c r="L1648" i="8"/>
  <c r="K1648" i="8"/>
  <c r="J1648" i="8"/>
  <c r="N1647" i="8"/>
  <c r="M1647" i="8"/>
  <c r="L1647" i="8"/>
  <c r="K1647" i="8"/>
  <c r="J1647" i="8"/>
  <c r="N1646" i="8"/>
  <c r="M1646" i="8"/>
  <c r="L1646" i="8"/>
  <c r="K1646" i="8"/>
  <c r="J1646" i="8"/>
  <c r="N1645" i="8"/>
  <c r="M1645" i="8"/>
  <c r="L1645" i="8"/>
  <c r="K1645" i="8"/>
  <c r="J1645" i="8"/>
  <c r="N1644" i="8"/>
  <c r="M1644" i="8"/>
  <c r="L1644" i="8"/>
  <c r="K1644" i="8"/>
  <c r="J1644" i="8"/>
  <c r="N1643" i="8"/>
  <c r="M1643" i="8"/>
  <c r="L1643" i="8"/>
  <c r="K1643" i="8"/>
  <c r="J1643" i="8"/>
  <c r="N1642" i="8"/>
  <c r="M1642" i="8"/>
  <c r="L1642" i="8"/>
  <c r="K1642" i="8"/>
  <c r="J1642" i="8"/>
  <c r="N1641" i="8"/>
  <c r="M1641" i="8"/>
  <c r="L1641" i="8"/>
  <c r="K1641" i="8"/>
  <c r="J1641" i="8"/>
  <c r="N1640" i="8"/>
  <c r="M1640" i="8"/>
  <c r="L1640" i="8"/>
  <c r="K1640" i="8"/>
  <c r="J1640" i="8"/>
  <c r="N1639" i="8"/>
  <c r="M1639" i="8"/>
  <c r="L1639" i="8"/>
  <c r="K1639" i="8"/>
  <c r="J1639" i="8"/>
  <c r="N1638" i="8"/>
  <c r="M1638" i="8"/>
  <c r="L1638" i="8"/>
  <c r="K1638" i="8"/>
  <c r="J1638" i="8"/>
  <c r="N1637" i="8"/>
  <c r="M1637" i="8"/>
  <c r="L1637" i="8"/>
  <c r="K1637" i="8"/>
  <c r="J1637" i="8"/>
  <c r="N1636" i="8"/>
  <c r="M1636" i="8"/>
  <c r="L1636" i="8"/>
  <c r="K1636" i="8"/>
  <c r="J1636" i="8"/>
  <c r="N1635" i="8"/>
  <c r="M1635" i="8"/>
  <c r="L1635" i="8"/>
  <c r="K1635" i="8"/>
  <c r="J1635" i="8"/>
  <c r="N1634" i="8"/>
  <c r="M1634" i="8"/>
  <c r="L1634" i="8"/>
  <c r="K1634" i="8"/>
  <c r="J1634" i="8"/>
  <c r="N1633" i="8"/>
  <c r="M1633" i="8"/>
  <c r="L1633" i="8"/>
  <c r="K1633" i="8"/>
  <c r="J1633" i="8"/>
  <c r="N1632" i="8"/>
  <c r="M1632" i="8"/>
  <c r="L1632" i="8"/>
  <c r="K1632" i="8"/>
  <c r="J1632" i="8"/>
  <c r="N1631" i="8"/>
  <c r="M1631" i="8"/>
  <c r="L1631" i="8"/>
  <c r="K1631" i="8"/>
  <c r="J1631" i="8"/>
  <c r="N1630" i="8"/>
  <c r="M1630" i="8"/>
  <c r="L1630" i="8"/>
  <c r="K1630" i="8"/>
  <c r="J1630" i="8"/>
  <c r="N1629" i="8"/>
  <c r="M1629" i="8"/>
  <c r="L1629" i="8"/>
  <c r="K1629" i="8"/>
  <c r="J1629" i="8"/>
  <c r="N1628" i="8"/>
  <c r="M1628" i="8"/>
  <c r="L1628" i="8"/>
  <c r="K1628" i="8"/>
  <c r="J1628" i="8"/>
  <c r="N1627" i="8"/>
  <c r="M1627" i="8"/>
  <c r="L1627" i="8"/>
  <c r="K1627" i="8"/>
  <c r="J1627" i="8"/>
  <c r="N1626" i="8"/>
  <c r="M1626" i="8"/>
  <c r="L1626" i="8"/>
  <c r="K1626" i="8"/>
  <c r="J1626" i="8"/>
  <c r="N1625" i="8"/>
  <c r="M1625" i="8"/>
  <c r="L1625" i="8"/>
  <c r="K1625" i="8"/>
  <c r="J1625" i="8"/>
  <c r="N1624" i="8"/>
  <c r="M1624" i="8"/>
  <c r="L1624" i="8"/>
  <c r="K1624" i="8"/>
  <c r="J1624" i="8"/>
  <c r="N1623" i="8"/>
  <c r="M1623" i="8"/>
  <c r="L1623" i="8"/>
  <c r="K1623" i="8"/>
  <c r="J1623" i="8"/>
  <c r="N1622" i="8"/>
  <c r="M1622" i="8"/>
  <c r="L1622" i="8"/>
  <c r="K1622" i="8"/>
  <c r="J1622" i="8"/>
  <c r="N1621" i="8"/>
  <c r="M1621" i="8"/>
  <c r="L1621" i="8"/>
  <c r="K1621" i="8"/>
  <c r="J1621" i="8"/>
  <c r="N1620" i="8"/>
  <c r="M1620" i="8"/>
  <c r="L1620" i="8"/>
  <c r="K1620" i="8"/>
  <c r="J1620" i="8"/>
  <c r="N1619" i="8"/>
  <c r="M1619" i="8"/>
  <c r="L1619" i="8"/>
  <c r="K1619" i="8"/>
  <c r="J1619" i="8"/>
  <c r="N1618" i="8"/>
  <c r="M1618" i="8"/>
  <c r="L1618" i="8"/>
  <c r="K1618" i="8"/>
  <c r="J1618" i="8"/>
  <c r="N1617" i="8"/>
  <c r="M1617" i="8"/>
  <c r="L1617" i="8"/>
  <c r="K1617" i="8"/>
  <c r="J1617" i="8"/>
  <c r="N1616" i="8"/>
  <c r="M1616" i="8"/>
  <c r="L1616" i="8"/>
  <c r="K1616" i="8"/>
  <c r="J1616" i="8"/>
  <c r="N1615" i="8"/>
  <c r="M1615" i="8"/>
  <c r="L1615" i="8"/>
  <c r="K1615" i="8"/>
  <c r="J1615" i="8"/>
  <c r="N1614" i="8"/>
  <c r="M1614" i="8"/>
  <c r="L1614" i="8"/>
  <c r="K1614" i="8"/>
  <c r="J1614" i="8"/>
  <c r="N1613" i="8"/>
  <c r="M1613" i="8"/>
  <c r="L1613" i="8"/>
  <c r="K1613" i="8"/>
  <c r="J1613" i="8"/>
  <c r="N1612" i="8"/>
  <c r="M1612" i="8"/>
  <c r="L1612" i="8"/>
  <c r="K1612" i="8"/>
  <c r="J1612" i="8"/>
  <c r="N1611" i="8"/>
  <c r="M1611" i="8"/>
  <c r="L1611" i="8"/>
  <c r="K1611" i="8"/>
  <c r="J1611" i="8"/>
  <c r="N1610" i="8"/>
  <c r="M1610" i="8"/>
  <c r="L1610" i="8"/>
  <c r="K1610" i="8"/>
  <c r="J1610" i="8"/>
  <c r="N1609" i="8"/>
  <c r="M1609" i="8"/>
  <c r="L1609" i="8"/>
  <c r="K1609" i="8"/>
  <c r="J1609" i="8"/>
  <c r="N1608" i="8"/>
  <c r="M1608" i="8"/>
  <c r="L1608" i="8"/>
  <c r="K1608" i="8"/>
  <c r="J1608" i="8"/>
  <c r="N1607" i="8"/>
  <c r="M1607" i="8"/>
  <c r="L1607" i="8"/>
  <c r="K1607" i="8"/>
  <c r="J1607" i="8"/>
  <c r="N1606" i="8"/>
  <c r="M1606" i="8"/>
  <c r="L1606" i="8"/>
  <c r="K1606" i="8"/>
  <c r="J1606" i="8"/>
  <c r="N1605" i="8"/>
  <c r="M1605" i="8"/>
  <c r="L1605" i="8"/>
  <c r="K1605" i="8"/>
  <c r="J1605" i="8"/>
  <c r="N1604" i="8"/>
  <c r="M1604" i="8"/>
  <c r="L1604" i="8"/>
  <c r="K1604" i="8"/>
  <c r="J1604" i="8"/>
  <c r="N1603" i="8"/>
  <c r="M1603" i="8"/>
  <c r="L1603" i="8"/>
  <c r="K1603" i="8"/>
  <c r="J1603" i="8"/>
  <c r="N1602" i="8"/>
  <c r="M1602" i="8"/>
  <c r="L1602" i="8"/>
  <c r="K1602" i="8"/>
  <c r="J1602" i="8"/>
  <c r="N1601" i="8"/>
  <c r="M1601" i="8"/>
  <c r="L1601" i="8"/>
  <c r="K1601" i="8"/>
  <c r="J1601" i="8"/>
  <c r="N1600" i="8"/>
  <c r="M1600" i="8"/>
  <c r="L1600" i="8"/>
  <c r="K1600" i="8"/>
  <c r="J1600" i="8"/>
  <c r="N1599" i="8"/>
  <c r="M1599" i="8"/>
  <c r="L1599" i="8"/>
  <c r="K1599" i="8"/>
  <c r="J1599" i="8"/>
  <c r="N1598" i="8"/>
  <c r="M1598" i="8"/>
  <c r="L1598" i="8"/>
  <c r="K1598" i="8"/>
  <c r="J1598" i="8"/>
  <c r="N1597" i="8"/>
  <c r="M1597" i="8"/>
  <c r="L1597" i="8"/>
  <c r="K1597" i="8"/>
  <c r="J1597" i="8"/>
  <c r="N1596" i="8"/>
  <c r="M1596" i="8"/>
  <c r="L1596" i="8"/>
  <c r="K1596" i="8"/>
  <c r="J1596" i="8"/>
  <c r="N1595" i="8"/>
  <c r="M1595" i="8"/>
  <c r="L1595" i="8"/>
  <c r="K1595" i="8"/>
  <c r="J1595" i="8"/>
  <c r="N1594" i="8"/>
  <c r="M1594" i="8"/>
  <c r="L1594" i="8"/>
  <c r="K1594" i="8"/>
  <c r="J1594" i="8"/>
  <c r="N1593" i="8"/>
  <c r="M1593" i="8"/>
  <c r="L1593" i="8"/>
  <c r="K1593" i="8"/>
  <c r="J1593" i="8"/>
  <c r="N1592" i="8"/>
  <c r="M1592" i="8"/>
  <c r="L1592" i="8"/>
  <c r="K1592" i="8"/>
  <c r="J1592" i="8"/>
  <c r="N1591" i="8"/>
  <c r="M1591" i="8"/>
  <c r="L1591" i="8"/>
  <c r="K1591" i="8"/>
  <c r="J1591" i="8"/>
  <c r="N1590" i="8"/>
  <c r="M1590" i="8"/>
  <c r="L1590" i="8"/>
  <c r="K1590" i="8"/>
  <c r="J1590" i="8"/>
  <c r="N1589" i="8"/>
  <c r="M1589" i="8"/>
  <c r="L1589" i="8"/>
  <c r="K1589" i="8"/>
  <c r="J1589" i="8"/>
  <c r="N1588" i="8"/>
  <c r="M1588" i="8"/>
  <c r="L1588" i="8"/>
  <c r="K1588" i="8"/>
  <c r="J1588" i="8"/>
  <c r="N1587" i="8"/>
  <c r="M1587" i="8"/>
  <c r="L1587" i="8"/>
  <c r="K1587" i="8"/>
  <c r="J1587" i="8"/>
  <c r="N1586" i="8"/>
  <c r="M1586" i="8"/>
  <c r="L1586" i="8"/>
  <c r="K1586" i="8"/>
  <c r="J1586" i="8"/>
  <c r="N1585" i="8"/>
  <c r="M1585" i="8"/>
  <c r="L1585" i="8"/>
  <c r="K1585" i="8"/>
  <c r="J1585" i="8"/>
  <c r="N1584" i="8"/>
  <c r="M1584" i="8"/>
  <c r="L1584" i="8"/>
  <c r="K1584" i="8"/>
  <c r="J1584" i="8"/>
  <c r="N1583" i="8"/>
  <c r="M1583" i="8"/>
  <c r="L1583" i="8"/>
  <c r="K1583" i="8"/>
  <c r="J1583" i="8"/>
  <c r="N1582" i="8"/>
  <c r="M1582" i="8"/>
  <c r="L1582" i="8"/>
  <c r="K1582" i="8"/>
  <c r="J1582" i="8"/>
  <c r="N1581" i="8"/>
  <c r="M1581" i="8"/>
  <c r="L1581" i="8"/>
  <c r="K1581" i="8"/>
  <c r="J1581" i="8"/>
  <c r="N1580" i="8"/>
  <c r="M1580" i="8"/>
  <c r="L1580" i="8"/>
  <c r="K1580" i="8"/>
  <c r="J1580" i="8"/>
  <c r="N1579" i="8"/>
  <c r="M1579" i="8"/>
  <c r="L1579" i="8"/>
  <c r="K1579" i="8"/>
  <c r="J1579" i="8"/>
  <c r="N1578" i="8"/>
  <c r="M1578" i="8"/>
  <c r="L1578" i="8"/>
  <c r="K1578" i="8"/>
  <c r="J1578" i="8"/>
  <c r="N1577" i="8"/>
  <c r="M1577" i="8"/>
  <c r="L1577" i="8"/>
  <c r="K1577" i="8"/>
  <c r="J1577" i="8"/>
  <c r="N1576" i="8"/>
  <c r="M1576" i="8"/>
  <c r="L1576" i="8"/>
  <c r="K1576" i="8"/>
  <c r="J1576" i="8"/>
  <c r="N1575" i="8"/>
  <c r="M1575" i="8"/>
  <c r="L1575" i="8"/>
  <c r="K1575" i="8"/>
  <c r="J1575" i="8"/>
  <c r="N1574" i="8"/>
  <c r="M1574" i="8"/>
  <c r="L1574" i="8"/>
  <c r="K1574" i="8"/>
  <c r="J1574" i="8"/>
  <c r="N1573" i="8"/>
  <c r="M1573" i="8"/>
  <c r="L1573" i="8"/>
  <c r="K1573" i="8"/>
  <c r="J1573" i="8"/>
  <c r="N1572" i="8"/>
  <c r="M1572" i="8"/>
  <c r="L1572" i="8"/>
  <c r="K1572" i="8"/>
  <c r="J1572" i="8"/>
  <c r="N1571" i="8"/>
  <c r="M1571" i="8"/>
  <c r="L1571" i="8"/>
  <c r="K1571" i="8"/>
  <c r="J1571" i="8"/>
  <c r="N1570" i="8"/>
  <c r="M1570" i="8"/>
  <c r="L1570" i="8"/>
  <c r="K1570" i="8"/>
  <c r="J1570" i="8"/>
  <c r="N1569" i="8"/>
  <c r="M1569" i="8"/>
  <c r="L1569" i="8"/>
  <c r="K1569" i="8"/>
  <c r="J1569" i="8"/>
  <c r="N1568" i="8"/>
  <c r="M1568" i="8"/>
  <c r="L1568" i="8"/>
  <c r="K1568" i="8"/>
  <c r="J1568" i="8"/>
  <c r="N1567" i="8"/>
  <c r="M1567" i="8"/>
  <c r="L1567" i="8"/>
  <c r="K1567" i="8"/>
  <c r="J1567" i="8"/>
  <c r="N1566" i="8"/>
  <c r="M1566" i="8"/>
  <c r="L1566" i="8"/>
  <c r="K1566" i="8"/>
  <c r="J1566" i="8"/>
  <c r="N1565" i="8"/>
  <c r="M1565" i="8"/>
  <c r="L1565" i="8"/>
  <c r="K1565" i="8"/>
  <c r="J1565" i="8"/>
  <c r="N1564" i="8"/>
  <c r="M1564" i="8"/>
  <c r="L1564" i="8"/>
  <c r="K1564" i="8"/>
  <c r="J1564" i="8"/>
  <c r="N1563" i="8"/>
  <c r="M1563" i="8"/>
  <c r="L1563" i="8"/>
  <c r="K1563" i="8"/>
  <c r="J1563" i="8"/>
  <c r="N1562" i="8"/>
  <c r="M1562" i="8"/>
  <c r="L1562" i="8"/>
  <c r="K1562" i="8"/>
  <c r="J1562" i="8"/>
  <c r="N1561" i="8"/>
  <c r="M1561" i="8"/>
  <c r="L1561" i="8"/>
  <c r="K1561" i="8"/>
  <c r="J1561" i="8"/>
  <c r="N1560" i="8"/>
  <c r="M1560" i="8"/>
  <c r="L1560" i="8"/>
  <c r="K1560" i="8"/>
  <c r="J1560" i="8"/>
  <c r="N1559" i="8"/>
  <c r="M1559" i="8"/>
  <c r="L1559" i="8"/>
  <c r="K1559" i="8"/>
  <c r="J1559" i="8"/>
  <c r="N1558" i="8"/>
  <c r="M1558" i="8"/>
  <c r="L1558" i="8"/>
  <c r="K1558" i="8"/>
  <c r="J1558" i="8"/>
  <c r="N1557" i="8"/>
  <c r="M1557" i="8"/>
  <c r="L1557" i="8"/>
  <c r="K1557" i="8"/>
  <c r="J1557" i="8"/>
  <c r="N1556" i="8"/>
  <c r="M1556" i="8"/>
  <c r="L1556" i="8"/>
  <c r="K1556" i="8"/>
  <c r="J1556" i="8"/>
  <c r="N1555" i="8"/>
  <c r="M1555" i="8"/>
  <c r="L1555" i="8"/>
  <c r="K1555" i="8"/>
  <c r="J1555" i="8"/>
  <c r="N1554" i="8"/>
  <c r="M1554" i="8"/>
  <c r="L1554" i="8"/>
  <c r="K1554" i="8"/>
  <c r="J1554" i="8"/>
  <c r="N1553" i="8"/>
  <c r="M1553" i="8"/>
  <c r="L1553" i="8"/>
  <c r="K1553" i="8"/>
  <c r="J1553" i="8"/>
  <c r="N1552" i="8"/>
  <c r="M1552" i="8"/>
  <c r="L1552" i="8"/>
  <c r="K1552" i="8"/>
  <c r="J1552" i="8"/>
  <c r="N1551" i="8"/>
  <c r="M1551" i="8"/>
  <c r="L1551" i="8"/>
  <c r="K1551" i="8"/>
  <c r="J1551" i="8"/>
  <c r="N1550" i="8"/>
  <c r="M1550" i="8"/>
  <c r="L1550" i="8"/>
  <c r="K1550" i="8"/>
  <c r="J1550" i="8"/>
  <c r="N1549" i="8"/>
  <c r="M1549" i="8"/>
  <c r="L1549" i="8"/>
  <c r="K1549" i="8"/>
  <c r="J1549" i="8"/>
  <c r="N1548" i="8"/>
  <c r="M1548" i="8"/>
  <c r="L1548" i="8"/>
  <c r="K1548" i="8"/>
  <c r="J1548" i="8"/>
  <c r="N1547" i="8"/>
  <c r="M1547" i="8"/>
  <c r="L1547" i="8"/>
  <c r="K1547" i="8"/>
  <c r="J1547" i="8"/>
  <c r="N1546" i="8"/>
  <c r="M1546" i="8"/>
  <c r="L1546" i="8"/>
  <c r="K1546" i="8"/>
  <c r="J1546" i="8"/>
  <c r="N1545" i="8"/>
  <c r="M1545" i="8"/>
  <c r="L1545" i="8"/>
  <c r="K1545" i="8"/>
  <c r="J1545" i="8"/>
  <c r="N1544" i="8"/>
  <c r="M1544" i="8"/>
  <c r="L1544" i="8"/>
  <c r="K1544" i="8"/>
  <c r="J1544" i="8"/>
  <c r="N1543" i="8"/>
  <c r="M1543" i="8"/>
  <c r="L1543" i="8"/>
  <c r="K1543" i="8"/>
  <c r="J1543" i="8"/>
  <c r="N1542" i="8"/>
  <c r="M1542" i="8"/>
  <c r="L1542" i="8"/>
  <c r="K1542" i="8"/>
  <c r="J1542" i="8"/>
  <c r="N1541" i="8"/>
  <c r="M1541" i="8"/>
  <c r="L1541" i="8"/>
  <c r="K1541" i="8"/>
  <c r="J1541" i="8"/>
  <c r="N1540" i="8"/>
  <c r="M1540" i="8"/>
  <c r="L1540" i="8"/>
  <c r="K1540" i="8"/>
  <c r="J1540" i="8"/>
  <c r="N1539" i="8"/>
  <c r="M1539" i="8"/>
  <c r="L1539" i="8"/>
  <c r="K1539" i="8"/>
  <c r="J1539" i="8"/>
  <c r="N1538" i="8"/>
  <c r="M1538" i="8"/>
  <c r="L1538" i="8"/>
  <c r="K1538" i="8"/>
  <c r="J1538" i="8"/>
  <c r="N1537" i="8"/>
  <c r="M1537" i="8"/>
  <c r="L1537" i="8"/>
  <c r="K1537" i="8"/>
  <c r="J1537" i="8"/>
  <c r="N1536" i="8"/>
  <c r="M1536" i="8"/>
  <c r="L1536" i="8"/>
  <c r="K1536" i="8"/>
  <c r="J1536" i="8"/>
  <c r="N1535" i="8"/>
  <c r="M1535" i="8"/>
  <c r="L1535" i="8"/>
  <c r="K1535" i="8"/>
  <c r="J1535" i="8"/>
  <c r="N1534" i="8"/>
  <c r="M1534" i="8"/>
  <c r="L1534" i="8"/>
  <c r="K1534" i="8"/>
  <c r="J1534" i="8"/>
  <c r="N1533" i="8"/>
  <c r="M1533" i="8"/>
  <c r="L1533" i="8"/>
  <c r="K1533" i="8"/>
  <c r="J1533" i="8"/>
  <c r="N1532" i="8"/>
  <c r="M1532" i="8"/>
  <c r="L1532" i="8"/>
  <c r="K1532" i="8"/>
  <c r="J1532" i="8"/>
  <c r="N1531" i="8"/>
  <c r="M1531" i="8"/>
  <c r="L1531" i="8"/>
  <c r="K1531" i="8"/>
  <c r="J1531" i="8"/>
  <c r="N1530" i="8"/>
  <c r="M1530" i="8"/>
  <c r="L1530" i="8"/>
  <c r="K1530" i="8"/>
  <c r="J1530" i="8"/>
  <c r="N1529" i="8"/>
  <c r="M1529" i="8"/>
  <c r="L1529" i="8"/>
  <c r="K1529" i="8"/>
  <c r="J1529" i="8"/>
  <c r="N1528" i="8"/>
  <c r="M1528" i="8"/>
  <c r="L1528" i="8"/>
  <c r="K1528" i="8"/>
  <c r="J1528" i="8"/>
  <c r="N1527" i="8"/>
  <c r="M1527" i="8"/>
  <c r="L1527" i="8"/>
  <c r="K1527" i="8"/>
  <c r="J1527" i="8"/>
  <c r="N1526" i="8"/>
  <c r="M1526" i="8"/>
  <c r="L1526" i="8"/>
  <c r="K1526" i="8"/>
  <c r="J1526" i="8"/>
  <c r="N1525" i="8"/>
  <c r="M1525" i="8"/>
  <c r="L1525" i="8"/>
  <c r="K1525" i="8"/>
  <c r="J1525" i="8"/>
  <c r="N1524" i="8"/>
  <c r="M1524" i="8"/>
  <c r="L1524" i="8"/>
  <c r="K1524" i="8"/>
  <c r="J1524" i="8"/>
  <c r="N1523" i="8"/>
  <c r="M1523" i="8"/>
  <c r="L1523" i="8"/>
  <c r="K1523" i="8"/>
  <c r="J1523" i="8"/>
  <c r="N1522" i="8"/>
  <c r="M1522" i="8"/>
  <c r="L1522" i="8"/>
  <c r="K1522" i="8"/>
  <c r="J1522" i="8"/>
  <c r="N1521" i="8"/>
  <c r="M1521" i="8"/>
  <c r="L1521" i="8"/>
  <c r="K1521" i="8"/>
  <c r="J1521" i="8"/>
  <c r="N1520" i="8"/>
  <c r="M1520" i="8"/>
  <c r="L1520" i="8"/>
  <c r="K1520" i="8"/>
  <c r="J1520" i="8"/>
  <c r="N1519" i="8"/>
  <c r="M1519" i="8"/>
  <c r="L1519" i="8"/>
  <c r="K1519" i="8"/>
  <c r="J1519" i="8"/>
  <c r="N1518" i="8"/>
  <c r="M1518" i="8"/>
  <c r="L1518" i="8"/>
  <c r="K1518" i="8"/>
  <c r="J1518" i="8"/>
  <c r="N1517" i="8"/>
  <c r="M1517" i="8"/>
  <c r="L1517" i="8"/>
  <c r="K1517" i="8"/>
  <c r="J1517" i="8"/>
  <c r="N1516" i="8"/>
  <c r="M1516" i="8"/>
  <c r="L1516" i="8"/>
  <c r="K1516" i="8"/>
  <c r="J1516" i="8"/>
  <c r="N1515" i="8"/>
  <c r="M1515" i="8"/>
  <c r="L1515" i="8"/>
  <c r="K1515" i="8"/>
  <c r="J1515" i="8"/>
  <c r="N1514" i="8"/>
  <c r="M1514" i="8"/>
  <c r="L1514" i="8"/>
  <c r="K1514" i="8"/>
  <c r="J1514" i="8"/>
  <c r="N1513" i="8"/>
  <c r="M1513" i="8"/>
  <c r="L1513" i="8"/>
  <c r="K1513" i="8"/>
  <c r="J1513" i="8"/>
  <c r="N1512" i="8"/>
  <c r="M1512" i="8"/>
  <c r="L1512" i="8"/>
  <c r="K1512" i="8"/>
  <c r="J1512" i="8"/>
  <c r="N1511" i="8"/>
  <c r="M1511" i="8"/>
  <c r="L1511" i="8"/>
  <c r="K1511" i="8"/>
  <c r="J1511" i="8"/>
  <c r="N1510" i="8"/>
  <c r="M1510" i="8"/>
  <c r="L1510" i="8"/>
  <c r="K1510" i="8"/>
  <c r="J1510" i="8"/>
  <c r="N1509" i="8"/>
  <c r="M1509" i="8"/>
  <c r="L1509" i="8"/>
  <c r="K1509" i="8"/>
  <c r="J1509" i="8"/>
  <c r="N1508" i="8"/>
  <c r="M1508" i="8"/>
  <c r="L1508" i="8"/>
  <c r="K1508" i="8"/>
  <c r="J1508" i="8"/>
  <c r="N1507" i="8"/>
  <c r="M1507" i="8"/>
  <c r="L1507" i="8"/>
  <c r="K1507" i="8"/>
  <c r="J1507" i="8"/>
  <c r="N1506" i="8"/>
  <c r="M1506" i="8"/>
  <c r="L1506" i="8"/>
  <c r="K1506" i="8"/>
  <c r="J1506" i="8"/>
  <c r="N1505" i="8"/>
  <c r="M1505" i="8"/>
  <c r="L1505" i="8"/>
  <c r="K1505" i="8"/>
  <c r="J1505" i="8"/>
  <c r="N1504" i="8"/>
  <c r="M1504" i="8"/>
  <c r="L1504" i="8"/>
  <c r="K1504" i="8"/>
  <c r="J1504" i="8"/>
  <c r="N1503" i="8"/>
  <c r="M1503" i="8"/>
  <c r="L1503" i="8"/>
  <c r="K1503" i="8"/>
  <c r="J1503" i="8"/>
  <c r="N1502" i="8"/>
  <c r="M1502" i="8"/>
  <c r="L1502" i="8"/>
  <c r="K1502" i="8"/>
  <c r="J1502" i="8"/>
  <c r="N1501" i="8"/>
  <c r="M1501" i="8"/>
  <c r="L1501" i="8"/>
  <c r="K1501" i="8"/>
  <c r="J1501" i="8"/>
  <c r="N1500" i="8"/>
  <c r="M1500" i="8"/>
  <c r="L1500" i="8"/>
  <c r="K1500" i="8"/>
  <c r="J1500" i="8"/>
  <c r="N1499" i="8"/>
  <c r="M1499" i="8"/>
  <c r="L1499" i="8"/>
  <c r="K1499" i="8"/>
  <c r="J1499" i="8"/>
  <c r="N1498" i="8"/>
  <c r="M1498" i="8"/>
  <c r="L1498" i="8"/>
  <c r="K1498" i="8"/>
  <c r="J1498" i="8"/>
  <c r="N1497" i="8"/>
  <c r="M1497" i="8"/>
  <c r="L1497" i="8"/>
  <c r="K1497" i="8"/>
  <c r="J1497" i="8"/>
  <c r="N1496" i="8"/>
  <c r="M1496" i="8"/>
  <c r="L1496" i="8"/>
  <c r="K1496" i="8"/>
  <c r="J1496" i="8"/>
  <c r="N1495" i="8"/>
  <c r="M1495" i="8"/>
  <c r="L1495" i="8"/>
  <c r="K1495" i="8"/>
  <c r="J1495" i="8"/>
  <c r="N1494" i="8"/>
  <c r="M1494" i="8"/>
  <c r="L1494" i="8"/>
  <c r="K1494" i="8"/>
  <c r="J1494" i="8"/>
  <c r="N1493" i="8"/>
  <c r="M1493" i="8"/>
  <c r="L1493" i="8"/>
  <c r="K1493" i="8"/>
  <c r="J1493" i="8"/>
  <c r="N1492" i="8"/>
  <c r="M1492" i="8"/>
  <c r="L1492" i="8"/>
  <c r="K1492" i="8"/>
  <c r="J1492" i="8"/>
  <c r="N1491" i="8"/>
  <c r="M1491" i="8"/>
  <c r="L1491" i="8"/>
  <c r="K1491" i="8"/>
  <c r="J1491" i="8"/>
  <c r="N1490" i="8"/>
  <c r="M1490" i="8"/>
  <c r="L1490" i="8"/>
  <c r="K1490" i="8"/>
  <c r="J1490" i="8"/>
  <c r="N1489" i="8"/>
  <c r="M1489" i="8"/>
  <c r="L1489" i="8"/>
  <c r="K1489" i="8"/>
  <c r="J1489" i="8"/>
  <c r="N1488" i="8"/>
  <c r="M1488" i="8"/>
  <c r="L1488" i="8"/>
  <c r="K1488" i="8"/>
  <c r="J1488" i="8"/>
  <c r="N1487" i="8"/>
  <c r="M1487" i="8"/>
  <c r="L1487" i="8"/>
  <c r="K1487" i="8"/>
  <c r="J1487" i="8"/>
  <c r="N1486" i="8"/>
  <c r="M1486" i="8"/>
  <c r="L1486" i="8"/>
  <c r="K1486" i="8"/>
  <c r="J1486" i="8"/>
  <c r="N1485" i="8"/>
  <c r="M1485" i="8"/>
  <c r="L1485" i="8"/>
  <c r="K1485" i="8"/>
  <c r="J1485" i="8"/>
  <c r="N1484" i="8"/>
  <c r="M1484" i="8"/>
  <c r="L1484" i="8"/>
  <c r="K1484" i="8"/>
  <c r="J1484" i="8"/>
  <c r="N1483" i="8"/>
  <c r="M1483" i="8"/>
  <c r="L1483" i="8"/>
  <c r="K1483" i="8"/>
  <c r="J1483" i="8"/>
  <c r="N1482" i="8"/>
  <c r="M1482" i="8"/>
  <c r="L1482" i="8"/>
  <c r="K1482" i="8"/>
  <c r="J1482" i="8"/>
  <c r="N1481" i="8"/>
  <c r="M1481" i="8"/>
  <c r="L1481" i="8"/>
  <c r="K1481" i="8"/>
  <c r="J1481" i="8"/>
  <c r="N1480" i="8"/>
  <c r="M1480" i="8"/>
  <c r="L1480" i="8"/>
  <c r="K1480" i="8"/>
  <c r="J1480" i="8"/>
  <c r="N1479" i="8"/>
  <c r="M1479" i="8"/>
  <c r="L1479" i="8"/>
  <c r="K1479" i="8"/>
  <c r="J1479" i="8"/>
  <c r="N1478" i="8"/>
  <c r="M1478" i="8"/>
  <c r="L1478" i="8"/>
  <c r="K1478" i="8"/>
  <c r="J1478" i="8"/>
  <c r="N1477" i="8"/>
  <c r="M1477" i="8"/>
  <c r="L1477" i="8"/>
  <c r="K1477" i="8"/>
  <c r="J1477" i="8"/>
  <c r="N1476" i="8"/>
  <c r="M1476" i="8"/>
  <c r="L1476" i="8"/>
  <c r="K1476" i="8"/>
  <c r="J1476" i="8"/>
  <c r="N1475" i="8"/>
  <c r="M1475" i="8"/>
  <c r="L1475" i="8"/>
  <c r="K1475" i="8"/>
  <c r="J1475" i="8"/>
  <c r="N1474" i="8"/>
  <c r="M1474" i="8"/>
  <c r="L1474" i="8"/>
  <c r="K1474" i="8"/>
  <c r="J1474" i="8"/>
  <c r="N1473" i="8"/>
  <c r="M1473" i="8"/>
  <c r="L1473" i="8"/>
  <c r="K1473" i="8"/>
  <c r="J1473" i="8"/>
  <c r="N1472" i="8"/>
  <c r="M1472" i="8"/>
  <c r="L1472" i="8"/>
  <c r="K1472" i="8"/>
  <c r="J1472" i="8"/>
  <c r="N1471" i="8"/>
  <c r="M1471" i="8"/>
  <c r="L1471" i="8"/>
  <c r="K1471" i="8"/>
  <c r="J1471" i="8"/>
  <c r="N1470" i="8"/>
  <c r="M1470" i="8"/>
  <c r="L1470" i="8"/>
  <c r="K1470" i="8"/>
  <c r="J1470" i="8"/>
  <c r="N1469" i="8"/>
  <c r="M1469" i="8"/>
  <c r="L1469" i="8"/>
  <c r="K1469" i="8"/>
  <c r="J1469" i="8"/>
  <c r="N1468" i="8"/>
  <c r="M1468" i="8"/>
  <c r="L1468" i="8"/>
  <c r="K1468" i="8"/>
  <c r="J1468" i="8"/>
  <c r="N1467" i="8"/>
  <c r="M1467" i="8"/>
  <c r="L1467" i="8"/>
  <c r="K1467" i="8"/>
  <c r="J1467" i="8"/>
  <c r="N1466" i="8"/>
  <c r="M1466" i="8"/>
  <c r="L1466" i="8"/>
  <c r="K1466" i="8"/>
  <c r="J1466" i="8"/>
  <c r="N1465" i="8"/>
  <c r="M1465" i="8"/>
  <c r="L1465" i="8"/>
  <c r="K1465" i="8"/>
  <c r="J1465" i="8"/>
  <c r="N1464" i="8"/>
  <c r="M1464" i="8"/>
  <c r="L1464" i="8"/>
  <c r="K1464" i="8"/>
  <c r="J1464" i="8"/>
  <c r="N1463" i="8"/>
  <c r="M1463" i="8"/>
  <c r="L1463" i="8"/>
  <c r="K1463" i="8"/>
  <c r="J1463" i="8"/>
  <c r="N1462" i="8"/>
  <c r="M1462" i="8"/>
  <c r="L1462" i="8"/>
  <c r="K1462" i="8"/>
  <c r="J1462" i="8"/>
  <c r="N1461" i="8"/>
  <c r="M1461" i="8"/>
  <c r="L1461" i="8"/>
  <c r="K1461" i="8"/>
  <c r="J1461" i="8"/>
  <c r="N1460" i="8"/>
  <c r="M1460" i="8"/>
  <c r="L1460" i="8"/>
  <c r="K1460" i="8"/>
  <c r="J1460" i="8"/>
  <c r="N1459" i="8"/>
  <c r="M1459" i="8"/>
  <c r="L1459" i="8"/>
  <c r="K1459" i="8"/>
  <c r="J1459" i="8"/>
  <c r="N1458" i="8"/>
  <c r="M1458" i="8"/>
  <c r="L1458" i="8"/>
  <c r="K1458" i="8"/>
  <c r="J1458" i="8"/>
  <c r="N1457" i="8"/>
  <c r="M1457" i="8"/>
  <c r="L1457" i="8"/>
  <c r="K1457" i="8"/>
  <c r="J1457" i="8"/>
  <c r="N1456" i="8"/>
  <c r="M1456" i="8"/>
  <c r="L1456" i="8"/>
  <c r="K1456" i="8"/>
  <c r="J1456" i="8"/>
  <c r="N1455" i="8"/>
  <c r="M1455" i="8"/>
  <c r="L1455" i="8"/>
  <c r="K1455" i="8"/>
  <c r="J1455" i="8"/>
  <c r="N1454" i="8"/>
  <c r="M1454" i="8"/>
  <c r="L1454" i="8"/>
  <c r="K1454" i="8"/>
  <c r="J1454" i="8"/>
  <c r="N1453" i="8"/>
  <c r="M1453" i="8"/>
  <c r="L1453" i="8"/>
  <c r="K1453" i="8"/>
  <c r="J1453" i="8"/>
  <c r="N1452" i="8"/>
  <c r="M1452" i="8"/>
  <c r="L1452" i="8"/>
  <c r="K1452" i="8"/>
  <c r="J1452" i="8"/>
  <c r="N1451" i="8"/>
  <c r="M1451" i="8"/>
  <c r="L1451" i="8"/>
  <c r="K1451" i="8"/>
  <c r="J1451" i="8"/>
  <c r="N1450" i="8"/>
  <c r="M1450" i="8"/>
  <c r="L1450" i="8"/>
  <c r="K1450" i="8"/>
  <c r="J1450" i="8"/>
  <c r="N1449" i="8"/>
  <c r="M1449" i="8"/>
  <c r="L1449" i="8"/>
  <c r="K1449" i="8"/>
  <c r="J1449" i="8"/>
  <c r="N1448" i="8"/>
  <c r="M1448" i="8"/>
  <c r="L1448" i="8"/>
  <c r="K1448" i="8"/>
  <c r="J1448" i="8"/>
  <c r="N1447" i="8"/>
  <c r="M1447" i="8"/>
  <c r="L1447" i="8"/>
  <c r="K1447" i="8"/>
  <c r="J1447" i="8"/>
  <c r="N1446" i="8"/>
  <c r="M1446" i="8"/>
  <c r="L1446" i="8"/>
  <c r="K1446" i="8"/>
  <c r="J1446" i="8"/>
  <c r="N1445" i="8"/>
  <c r="M1445" i="8"/>
  <c r="L1445" i="8"/>
  <c r="K1445" i="8"/>
  <c r="J1445" i="8"/>
  <c r="N1444" i="8"/>
  <c r="M1444" i="8"/>
  <c r="L1444" i="8"/>
  <c r="K1444" i="8"/>
  <c r="J1444" i="8"/>
  <c r="N1443" i="8"/>
  <c r="M1443" i="8"/>
  <c r="L1443" i="8"/>
  <c r="K1443" i="8"/>
  <c r="J1443" i="8"/>
  <c r="N1442" i="8"/>
  <c r="M1442" i="8"/>
  <c r="L1442" i="8"/>
  <c r="K1442" i="8"/>
  <c r="J1442" i="8"/>
  <c r="N1441" i="8"/>
  <c r="M1441" i="8"/>
  <c r="L1441" i="8"/>
  <c r="K1441" i="8"/>
  <c r="J1441" i="8"/>
  <c r="N1440" i="8"/>
  <c r="M1440" i="8"/>
  <c r="L1440" i="8"/>
  <c r="K1440" i="8"/>
  <c r="J1440" i="8"/>
  <c r="N1439" i="8"/>
  <c r="M1439" i="8"/>
  <c r="L1439" i="8"/>
  <c r="K1439" i="8"/>
  <c r="J1439" i="8"/>
  <c r="N1438" i="8"/>
  <c r="M1438" i="8"/>
  <c r="L1438" i="8"/>
  <c r="K1438" i="8"/>
  <c r="J1438" i="8"/>
  <c r="N1437" i="8"/>
  <c r="M1437" i="8"/>
  <c r="L1437" i="8"/>
  <c r="K1437" i="8"/>
  <c r="J1437" i="8"/>
  <c r="N1436" i="8"/>
  <c r="M1436" i="8"/>
  <c r="L1436" i="8"/>
  <c r="K1436" i="8"/>
  <c r="J1436" i="8"/>
  <c r="N1435" i="8"/>
  <c r="M1435" i="8"/>
  <c r="L1435" i="8"/>
  <c r="K1435" i="8"/>
  <c r="J1435" i="8"/>
  <c r="N1434" i="8"/>
  <c r="M1434" i="8"/>
  <c r="L1434" i="8"/>
  <c r="K1434" i="8"/>
  <c r="J1434" i="8"/>
  <c r="N1433" i="8"/>
  <c r="M1433" i="8"/>
  <c r="L1433" i="8"/>
  <c r="K1433" i="8"/>
  <c r="J1433" i="8"/>
  <c r="N1432" i="8"/>
  <c r="M1432" i="8"/>
  <c r="L1432" i="8"/>
  <c r="K1432" i="8"/>
  <c r="J1432" i="8"/>
  <c r="N1431" i="8"/>
  <c r="M1431" i="8"/>
  <c r="L1431" i="8"/>
  <c r="K1431" i="8"/>
  <c r="J1431" i="8"/>
  <c r="N1430" i="8"/>
  <c r="M1430" i="8"/>
  <c r="L1430" i="8"/>
  <c r="K1430" i="8"/>
  <c r="J1430" i="8"/>
  <c r="N1429" i="8"/>
  <c r="M1429" i="8"/>
  <c r="L1429" i="8"/>
  <c r="K1429" i="8"/>
  <c r="J1429" i="8"/>
  <c r="N1428" i="8"/>
  <c r="M1428" i="8"/>
  <c r="L1428" i="8"/>
  <c r="K1428" i="8"/>
  <c r="J1428" i="8"/>
  <c r="N1427" i="8"/>
  <c r="M1427" i="8"/>
  <c r="L1427" i="8"/>
  <c r="K1427" i="8"/>
  <c r="J1427" i="8"/>
  <c r="N1426" i="8"/>
  <c r="M1426" i="8"/>
  <c r="L1426" i="8"/>
  <c r="K1426" i="8"/>
  <c r="J1426" i="8"/>
  <c r="N1425" i="8"/>
  <c r="M1425" i="8"/>
  <c r="L1425" i="8"/>
  <c r="K1425" i="8"/>
  <c r="J1425" i="8"/>
  <c r="N1424" i="8"/>
  <c r="M1424" i="8"/>
  <c r="L1424" i="8"/>
  <c r="K1424" i="8"/>
  <c r="J1424" i="8"/>
  <c r="N1423" i="8"/>
  <c r="M1423" i="8"/>
  <c r="L1423" i="8"/>
  <c r="K1423" i="8"/>
  <c r="J1423" i="8"/>
  <c r="N1422" i="8"/>
  <c r="M1422" i="8"/>
  <c r="L1422" i="8"/>
  <c r="K1422" i="8"/>
  <c r="J1422" i="8"/>
  <c r="N1421" i="8"/>
  <c r="M1421" i="8"/>
  <c r="L1421" i="8"/>
  <c r="K1421" i="8"/>
  <c r="J1421" i="8"/>
  <c r="N1420" i="8"/>
  <c r="M1420" i="8"/>
  <c r="L1420" i="8"/>
  <c r="K1420" i="8"/>
  <c r="J1420" i="8"/>
  <c r="N1419" i="8"/>
  <c r="M1419" i="8"/>
  <c r="L1419" i="8"/>
  <c r="K1419" i="8"/>
  <c r="J1419" i="8"/>
  <c r="N1418" i="8"/>
  <c r="M1418" i="8"/>
  <c r="L1418" i="8"/>
  <c r="K1418" i="8"/>
  <c r="J1418" i="8"/>
  <c r="N1417" i="8"/>
  <c r="M1417" i="8"/>
  <c r="L1417" i="8"/>
  <c r="K1417" i="8"/>
  <c r="J1417" i="8"/>
  <c r="N1416" i="8"/>
  <c r="M1416" i="8"/>
  <c r="L1416" i="8"/>
  <c r="K1416" i="8"/>
  <c r="J1416" i="8"/>
  <c r="N1415" i="8"/>
  <c r="M1415" i="8"/>
  <c r="L1415" i="8"/>
  <c r="K1415" i="8"/>
  <c r="J1415" i="8"/>
  <c r="N1414" i="8"/>
  <c r="M1414" i="8"/>
  <c r="L1414" i="8"/>
  <c r="K1414" i="8"/>
  <c r="J1414" i="8"/>
  <c r="N1413" i="8"/>
  <c r="M1413" i="8"/>
  <c r="L1413" i="8"/>
  <c r="K1413" i="8"/>
  <c r="J1413" i="8"/>
  <c r="N1412" i="8"/>
  <c r="M1412" i="8"/>
  <c r="L1412" i="8"/>
  <c r="K1412" i="8"/>
  <c r="J1412" i="8"/>
  <c r="N1411" i="8"/>
  <c r="M1411" i="8"/>
  <c r="L1411" i="8"/>
  <c r="K1411" i="8"/>
  <c r="J1411" i="8"/>
  <c r="N1410" i="8"/>
  <c r="M1410" i="8"/>
  <c r="L1410" i="8"/>
  <c r="K1410" i="8"/>
  <c r="J1410" i="8"/>
  <c r="N1409" i="8"/>
  <c r="M1409" i="8"/>
  <c r="L1409" i="8"/>
  <c r="K1409" i="8"/>
  <c r="J1409" i="8"/>
  <c r="N1408" i="8"/>
  <c r="M1408" i="8"/>
  <c r="L1408" i="8"/>
  <c r="K1408" i="8"/>
  <c r="J1408" i="8"/>
  <c r="N1407" i="8"/>
  <c r="M1407" i="8"/>
  <c r="L1407" i="8"/>
  <c r="K1407" i="8"/>
  <c r="J1407" i="8"/>
  <c r="N1406" i="8"/>
  <c r="M1406" i="8"/>
  <c r="L1406" i="8"/>
  <c r="K1406" i="8"/>
  <c r="J1406" i="8"/>
  <c r="N1405" i="8"/>
  <c r="M1405" i="8"/>
  <c r="L1405" i="8"/>
  <c r="K1405" i="8"/>
  <c r="J1405" i="8"/>
  <c r="N1404" i="8"/>
  <c r="M1404" i="8"/>
  <c r="L1404" i="8"/>
  <c r="K1404" i="8"/>
  <c r="J1404" i="8"/>
  <c r="N1403" i="8"/>
  <c r="M1403" i="8"/>
  <c r="L1403" i="8"/>
  <c r="K1403" i="8"/>
  <c r="J1403" i="8"/>
  <c r="N1402" i="8"/>
  <c r="M1402" i="8"/>
  <c r="L1402" i="8"/>
  <c r="K1402" i="8"/>
  <c r="J1402" i="8"/>
  <c r="N1401" i="8"/>
  <c r="M1401" i="8"/>
  <c r="L1401" i="8"/>
  <c r="K1401" i="8"/>
  <c r="J1401" i="8"/>
  <c r="N1400" i="8"/>
  <c r="M1400" i="8"/>
  <c r="L1400" i="8"/>
  <c r="K1400" i="8"/>
  <c r="J1400" i="8"/>
  <c r="N1399" i="8"/>
  <c r="M1399" i="8"/>
  <c r="L1399" i="8"/>
  <c r="K1399" i="8"/>
  <c r="J1399" i="8"/>
  <c r="N1398" i="8"/>
  <c r="M1398" i="8"/>
  <c r="L1398" i="8"/>
  <c r="K1398" i="8"/>
  <c r="J1398" i="8"/>
  <c r="N1397" i="8"/>
  <c r="M1397" i="8"/>
  <c r="L1397" i="8"/>
  <c r="K1397" i="8"/>
  <c r="J1397" i="8"/>
  <c r="N1396" i="8"/>
  <c r="M1396" i="8"/>
  <c r="L1396" i="8"/>
  <c r="K1396" i="8"/>
  <c r="J1396" i="8"/>
  <c r="N1395" i="8"/>
  <c r="M1395" i="8"/>
  <c r="L1395" i="8"/>
  <c r="K1395" i="8"/>
  <c r="J1395" i="8"/>
  <c r="N1394" i="8"/>
  <c r="M1394" i="8"/>
  <c r="L1394" i="8"/>
  <c r="K1394" i="8"/>
  <c r="J1394" i="8"/>
  <c r="N1393" i="8"/>
  <c r="M1393" i="8"/>
  <c r="L1393" i="8"/>
  <c r="K1393" i="8"/>
  <c r="J1393" i="8"/>
  <c r="N1392" i="8"/>
  <c r="M1392" i="8"/>
  <c r="L1392" i="8"/>
  <c r="K1392" i="8"/>
  <c r="J1392" i="8"/>
  <c r="N1391" i="8"/>
  <c r="M1391" i="8"/>
  <c r="L1391" i="8"/>
  <c r="K1391" i="8"/>
  <c r="J1391" i="8"/>
  <c r="N1390" i="8"/>
  <c r="M1390" i="8"/>
  <c r="L1390" i="8"/>
  <c r="K1390" i="8"/>
  <c r="J1390" i="8"/>
  <c r="N1389" i="8"/>
  <c r="M1389" i="8"/>
  <c r="L1389" i="8"/>
  <c r="K1389" i="8"/>
  <c r="J1389" i="8"/>
  <c r="N1388" i="8"/>
  <c r="M1388" i="8"/>
  <c r="L1388" i="8"/>
  <c r="K1388" i="8"/>
  <c r="J1388" i="8"/>
  <c r="N1387" i="8"/>
  <c r="M1387" i="8"/>
  <c r="L1387" i="8"/>
  <c r="K1387" i="8"/>
  <c r="J1387" i="8"/>
  <c r="N1386" i="8"/>
  <c r="M1386" i="8"/>
  <c r="L1386" i="8"/>
  <c r="K1386" i="8"/>
  <c r="J1386" i="8"/>
  <c r="N1385" i="8"/>
  <c r="M1385" i="8"/>
  <c r="L1385" i="8"/>
  <c r="K1385" i="8"/>
  <c r="J1385" i="8"/>
  <c r="N1384" i="8"/>
  <c r="M1384" i="8"/>
  <c r="L1384" i="8"/>
  <c r="K1384" i="8"/>
  <c r="J1384" i="8"/>
  <c r="N1383" i="8"/>
  <c r="M1383" i="8"/>
  <c r="L1383" i="8"/>
  <c r="K1383" i="8"/>
  <c r="J1383" i="8"/>
  <c r="N1382" i="8"/>
  <c r="M1382" i="8"/>
  <c r="L1382" i="8"/>
  <c r="K1382" i="8"/>
  <c r="J1382" i="8"/>
  <c r="N1381" i="8"/>
  <c r="M1381" i="8"/>
  <c r="L1381" i="8"/>
  <c r="K1381" i="8"/>
  <c r="J1381" i="8"/>
  <c r="N1380" i="8"/>
  <c r="M1380" i="8"/>
  <c r="L1380" i="8"/>
  <c r="K1380" i="8"/>
  <c r="J1380" i="8"/>
  <c r="N1379" i="8"/>
  <c r="M1379" i="8"/>
  <c r="L1379" i="8"/>
  <c r="K1379" i="8"/>
  <c r="J1379" i="8"/>
  <c r="N1378" i="8"/>
  <c r="M1378" i="8"/>
  <c r="L1378" i="8"/>
  <c r="K1378" i="8"/>
  <c r="J1378" i="8"/>
  <c r="N1377" i="8"/>
  <c r="M1377" i="8"/>
  <c r="L1377" i="8"/>
  <c r="K1377" i="8"/>
  <c r="J1377" i="8"/>
  <c r="N1376" i="8"/>
  <c r="M1376" i="8"/>
  <c r="L1376" i="8"/>
  <c r="K1376" i="8"/>
  <c r="J1376" i="8"/>
  <c r="N1375" i="8"/>
  <c r="M1375" i="8"/>
  <c r="L1375" i="8"/>
  <c r="K1375" i="8"/>
  <c r="J1375" i="8"/>
  <c r="N1374" i="8"/>
  <c r="M1374" i="8"/>
  <c r="L1374" i="8"/>
  <c r="K1374" i="8"/>
  <c r="J1374" i="8"/>
  <c r="N1373" i="8"/>
  <c r="M1373" i="8"/>
  <c r="L1373" i="8"/>
  <c r="K1373" i="8"/>
  <c r="J1373" i="8"/>
  <c r="N1372" i="8"/>
  <c r="M1372" i="8"/>
  <c r="L1372" i="8"/>
  <c r="K1372" i="8"/>
  <c r="J1372" i="8"/>
  <c r="N1371" i="8"/>
  <c r="M1371" i="8"/>
  <c r="L1371" i="8"/>
  <c r="K1371" i="8"/>
  <c r="J1371" i="8"/>
  <c r="N1370" i="8"/>
  <c r="M1370" i="8"/>
  <c r="L1370" i="8"/>
  <c r="K1370" i="8"/>
  <c r="J1370" i="8"/>
  <c r="N1369" i="8"/>
  <c r="M1369" i="8"/>
  <c r="L1369" i="8"/>
  <c r="K1369" i="8"/>
  <c r="J1369" i="8"/>
  <c r="N1368" i="8"/>
  <c r="M1368" i="8"/>
  <c r="L1368" i="8"/>
  <c r="K1368" i="8"/>
  <c r="J1368" i="8"/>
  <c r="N1367" i="8"/>
  <c r="M1367" i="8"/>
  <c r="L1367" i="8"/>
  <c r="K1367" i="8"/>
  <c r="J1367" i="8"/>
  <c r="N1366" i="8"/>
  <c r="M1366" i="8"/>
  <c r="L1366" i="8"/>
  <c r="K1366" i="8"/>
  <c r="J1366" i="8"/>
  <c r="N1365" i="8"/>
  <c r="M1365" i="8"/>
  <c r="L1365" i="8"/>
  <c r="K1365" i="8"/>
  <c r="J1365" i="8"/>
  <c r="N1364" i="8"/>
  <c r="M1364" i="8"/>
  <c r="L1364" i="8"/>
  <c r="K1364" i="8"/>
  <c r="J1364" i="8"/>
  <c r="N1363" i="8"/>
  <c r="M1363" i="8"/>
  <c r="L1363" i="8"/>
  <c r="K1363" i="8"/>
  <c r="J1363" i="8"/>
  <c r="N1362" i="8"/>
  <c r="M1362" i="8"/>
  <c r="L1362" i="8"/>
  <c r="K1362" i="8"/>
  <c r="J1362" i="8"/>
  <c r="N1361" i="8"/>
  <c r="M1361" i="8"/>
  <c r="L1361" i="8"/>
  <c r="K1361" i="8"/>
  <c r="J1361" i="8"/>
  <c r="N1360" i="8"/>
  <c r="M1360" i="8"/>
  <c r="L1360" i="8"/>
  <c r="K1360" i="8"/>
  <c r="J1360" i="8"/>
  <c r="N1359" i="8"/>
  <c r="M1359" i="8"/>
  <c r="L1359" i="8"/>
  <c r="K1359" i="8"/>
  <c r="J1359" i="8"/>
  <c r="N1358" i="8"/>
  <c r="M1358" i="8"/>
  <c r="L1358" i="8"/>
  <c r="K1358" i="8"/>
  <c r="J1358" i="8"/>
  <c r="N1357" i="8"/>
  <c r="M1357" i="8"/>
  <c r="L1357" i="8"/>
  <c r="K1357" i="8"/>
  <c r="J1357" i="8"/>
  <c r="N1356" i="8"/>
  <c r="M1356" i="8"/>
  <c r="L1356" i="8"/>
  <c r="K1356" i="8"/>
  <c r="J1356" i="8"/>
  <c r="N1355" i="8"/>
  <c r="M1355" i="8"/>
  <c r="L1355" i="8"/>
  <c r="K1355" i="8"/>
  <c r="J1355" i="8"/>
  <c r="N1354" i="8"/>
  <c r="M1354" i="8"/>
  <c r="L1354" i="8"/>
  <c r="K1354" i="8"/>
  <c r="J1354" i="8"/>
  <c r="N1353" i="8"/>
  <c r="M1353" i="8"/>
  <c r="L1353" i="8"/>
  <c r="K1353" i="8"/>
  <c r="J1353" i="8"/>
  <c r="N1352" i="8"/>
  <c r="M1352" i="8"/>
  <c r="L1352" i="8"/>
  <c r="K1352" i="8"/>
  <c r="J1352" i="8"/>
  <c r="N1351" i="8"/>
  <c r="M1351" i="8"/>
  <c r="L1351" i="8"/>
  <c r="K1351" i="8"/>
  <c r="J1351" i="8"/>
  <c r="N1350" i="8"/>
  <c r="M1350" i="8"/>
  <c r="L1350" i="8"/>
  <c r="K1350" i="8"/>
  <c r="J1350" i="8"/>
  <c r="N1349" i="8"/>
  <c r="M1349" i="8"/>
  <c r="L1349" i="8"/>
  <c r="K1349" i="8"/>
  <c r="J1349" i="8"/>
  <c r="N1348" i="8"/>
  <c r="M1348" i="8"/>
  <c r="L1348" i="8"/>
  <c r="K1348" i="8"/>
  <c r="J1348" i="8"/>
  <c r="N1347" i="8"/>
  <c r="M1347" i="8"/>
  <c r="L1347" i="8"/>
  <c r="K1347" i="8"/>
  <c r="J1347" i="8"/>
  <c r="N1346" i="8"/>
  <c r="M1346" i="8"/>
  <c r="L1346" i="8"/>
  <c r="K1346" i="8"/>
  <c r="J1346" i="8"/>
  <c r="N1345" i="8"/>
  <c r="M1345" i="8"/>
  <c r="L1345" i="8"/>
  <c r="K1345" i="8"/>
  <c r="J1345" i="8"/>
  <c r="N1344" i="8"/>
  <c r="M1344" i="8"/>
  <c r="L1344" i="8"/>
  <c r="K1344" i="8"/>
  <c r="J1344" i="8"/>
  <c r="N1343" i="8"/>
  <c r="M1343" i="8"/>
  <c r="L1343" i="8"/>
  <c r="K1343" i="8"/>
  <c r="J1343" i="8"/>
  <c r="N1342" i="8"/>
  <c r="M1342" i="8"/>
  <c r="L1342" i="8"/>
  <c r="K1342" i="8"/>
  <c r="J1342" i="8"/>
  <c r="N1341" i="8"/>
  <c r="M1341" i="8"/>
  <c r="L1341" i="8"/>
  <c r="K1341" i="8"/>
  <c r="J1341" i="8"/>
  <c r="N1340" i="8"/>
  <c r="M1340" i="8"/>
  <c r="L1340" i="8"/>
  <c r="K1340" i="8"/>
  <c r="J1340" i="8"/>
  <c r="N1339" i="8"/>
  <c r="M1339" i="8"/>
  <c r="L1339" i="8"/>
  <c r="K1339" i="8"/>
  <c r="J1339" i="8"/>
  <c r="N1338" i="8"/>
  <c r="M1338" i="8"/>
  <c r="L1338" i="8"/>
  <c r="K1338" i="8"/>
  <c r="J1338" i="8"/>
  <c r="N1337" i="8"/>
  <c r="M1337" i="8"/>
  <c r="L1337" i="8"/>
  <c r="K1337" i="8"/>
  <c r="J1337" i="8"/>
  <c r="N1336" i="8"/>
  <c r="M1336" i="8"/>
  <c r="L1336" i="8"/>
  <c r="K1336" i="8"/>
  <c r="J1336" i="8"/>
  <c r="N1335" i="8"/>
  <c r="M1335" i="8"/>
  <c r="L1335" i="8"/>
  <c r="K1335" i="8"/>
  <c r="J1335" i="8"/>
  <c r="N1334" i="8"/>
  <c r="M1334" i="8"/>
  <c r="L1334" i="8"/>
  <c r="K1334" i="8"/>
  <c r="J1334" i="8"/>
  <c r="N1333" i="8"/>
  <c r="M1333" i="8"/>
  <c r="L1333" i="8"/>
  <c r="K1333" i="8"/>
  <c r="J1333" i="8"/>
  <c r="N1332" i="8"/>
  <c r="M1332" i="8"/>
  <c r="L1332" i="8"/>
  <c r="K1332" i="8"/>
  <c r="J1332" i="8"/>
  <c r="N1331" i="8"/>
  <c r="M1331" i="8"/>
  <c r="L1331" i="8"/>
  <c r="K1331" i="8"/>
  <c r="J1331" i="8"/>
  <c r="N1330" i="8"/>
  <c r="M1330" i="8"/>
  <c r="L1330" i="8"/>
  <c r="K1330" i="8"/>
  <c r="J1330" i="8"/>
  <c r="N1329" i="8"/>
  <c r="M1329" i="8"/>
  <c r="L1329" i="8"/>
  <c r="K1329" i="8"/>
  <c r="J1329" i="8"/>
  <c r="N1328" i="8"/>
  <c r="M1328" i="8"/>
  <c r="L1328" i="8"/>
  <c r="K1328" i="8"/>
  <c r="J1328" i="8"/>
  <c r="N1327" i="8"/>
  <c r="M1327" i="8"/>
  <c r="L1327" i="8"/>
  <c r="K1327" i="8"/>
  <c r="J1327" i="8"/>
  <c r="N1326" i="8"/>
  <c r="M1326" i="8"/>
  <c r="L1326" i="8"/>
  <c r="K1326" i="8"/>
  <c r="J1326" i="8"/>
  <c r="N1325" i="8"/>
  <c r="M1325" i="8"/>
  <c r="L1325" i="8"/>
  <c r="K1325" i="8"/>
  <c r="J1325" i="8"/>
  <c r="N1324" i="8"/>
  <c r="M1324" i="8"/>
  <c r="L1324" i="8"/>
  <c r="K1324" i="8"/>
  <c r="J1324" i="8"/>
  <c r="N1323" i="8"/>
  <c r="M1323" i="8"/>
  <c r="L1323" i="8"/>
  <c r="K1323" i="8"/>
  <c r="J1323" i="8"/>
  <c r="N1322" i="8"/>
  <c r="M1322" i="8"/>
  <c r="L1322" i="8"/>
  <c r="K1322" i="8"/>
  <c r="J1322" i="8"/>
  <c r="N1321" i="8"/>
  <c r="M1321" i="8"/>
  <c r="L1321" i="8"/>
  <c r="K1321" i="8"/>
  <c r="J1321" i="8"/>
  <c r="N1320" i="8"/>
  <c r="M1320" i="8"/>
  <c r="L1320" i="8"/>
  <c r="K1320" i="8"/>
  <c r="J1320" i="8"/>
  <c r="N1319" i="8"/>
  <c r="M1319" i="8"/>
  <c r="L1319" i="8"/>
  <c r="K1319" i="8"/>
  <c r="J1319" i="8"/>
  <c r="N1318" i="8"/>
  <c r="M1318" i="8"/>
  <c r="L1318" i="8"/>
  <c r="K1318" i="8"/>
  <c r="J1318" i="8"/>
  <c r="N1317" i="8"/>
  <c r="M1317" i="8"/>
  <c r="L1317" i="8"/>
  <c r="K1317" i="8"/>
  <c r="J1317" i="8"/>
  <c r="N1316" i="8"/>
  <c r="M1316" i="8"/>
  <c r="L1316" i="8"/>
  <c r="K1316" i="8"/>
  <c r="J1316" i="8"/>
  <c r="N1315" i="8"/>
  <c r="M1315" i="8"/>
  <c r="L1315" i="8"/>
  <c r="K1315" i="8"/>
  <c r="J1315" i="8"/>
  <c r="N1314" i="8"/>
  <c r="M1314" i="8"/>
  <c r="L1314" i="8"/>
  <c r="K1314" i="8"/>
  <c r="J1314" i="8"/>
  <c r="N1313" i="8"/>
  <c r="M1313" i="8"/>
  <c r="L1313" i="8"/>
  <c r="K1313" i="8"/>
  <c r="J1313" i="8"/>
  <c r="N1312" i="8"/>
  <c r="M1312" i="8"/>
  <c r="L1312" i="8"/>
  <c r="K1312" i="8"/>
  <c r="J1312" i="8"/>
  <c r="N1311" i="8"/>
  <c r="M1311" i="8"/>
  <c r="L1311" i="8"/>
  <c r="K1311" i="8"/>
  <c r="J1311" i="8"/>
  <c r="N1310" i="8"/>
  <c r="M1310" i="8"/>
  <c r="L1310" i="8"/>
  <c r="K1310" i="8"/>
  <c r="J1310" i="8"/>
  <c r="N1309" i="8"/>
  <c r="M1309" i="8"/>
  <c r="L1309" i="8"/>
  <c r="K1309" i="8"/>
  <c r="J1309" i="8"/>
  <c r="N1308" i="8"/>
  <c r="M1308" i="8"/>
  <c r="L1308" i="8"/>
  <c r="K1308" i="8"/>
  <c r="J1308" i="8"/>
  <c r="N1307" i="8"/>
  <c r="M1307" i="8"/>
  <c r="L1307" i="8"/>
  <c r="K1307" i="8"/>
  <c r="J1307" i="8"/>
  <c r="N1306" i="8"/>
  <c r="M1306" i="8"/>
  <c r="L1306" i="8"/>
  <c r="K1306" i="8"/>
  <c r="J1306" i="8"/>
  <c r="N1305" i="8"/>
  <c r="M1305" i="8"/>
  <c r="L1305" i="8"/>
  <c r="K1305" i="8"/>
  <c r="J1305" i="8"/>
  <c r="N1304" i="8"/>
  <c r="M1304" i="8"/>
  <c r="L1304" i="8"/>
  <c r="K1304" i="8"/>
  <c r="J1304" i="8"/>
  <c r="N1303" i="8"/>
  <c r="M1303" i="8"/>
  <c r="L1303" i="8"/>
  <c r="K1303" i="8"/>
  <c r="J1303" i="8"/>
  <c r="N1302" i="8"/>
  <c r="M1302" i="8"/>
  <c r="L1302" i="8"/>
  <c r="K1302" i="8"/>
  <c r="J1302" i="8"/>
  <c r="N1301" i="8"/>
  <c r="M1301" i="8"/>
  <c r="L1301" i="8"/>
  <c r="K1301" i="8"/>
  <c r="J1301" i="8"/>
  <c r="N1300" i="8"/>
  <c r="M1300" i="8"/>
  <c r="L1300" i="8"/>
  <c r="K1300" i="8"/>
  <c r="J1300" i="8"/>
  <c r="N1299" i="8"/>
  <c r="M1299" i="8"/>
  <c r="L1299" i="8"/>
  <c r="K1299" i="8"/>
  <c r="J1299" i="8"/>
  <c r="N1298" i="8"/>
  <c r="M1298" i="8"/>
  <c r="L1298" i="8"/>
  <c r="K1298" i="8"/>
  <c r="J1298" i="8"/>
  <c r="N1297" i="8"/>
  <c r="M1297" i="8"/>
  <c r="L1297" i="8"/>
  <c r="K1297" i="8"/>
  <c r="J1297" i="8"/>
  <c r="N1296" i="8"/>
  <c r="M1296" i="8"/>
  <c r="L1296" i="8"/>
  <c r="K1296" i="8"/>
  <c r="J1296" i="8"/>
  <c r="N1295" i="8"/>
  <c r="M1295" i="8"/>
  <c r="L1295" i="8"/>
  <c r="K1295" i="8"/>
  <c r="J1295" i="8"/>
  <c r="N1294" i="8"/>
  <c r="M1294" i="8"/>
  <c r="L1294" i="8"/>
  <c r="K1294" i="8"/>
  <c r="J1294" i="8"/>
  <c r="N1293" i="8"/>
  <c r="M1293" i="8"/>
  <c r="L1293" i="8"/>
  <c r="K1293" i="8"/>
  <c r="J1293" i="8"/>
  <c r="N1292" i="8"/>
  <c r="M1292" i="8"/>
  <c r="L1292" i="8"/>
  <c r="K1292" i="8"/>
  <c r="J1292" i="8"/>
  <c r="N1291" i="8"/>
  <c r="M1291" i="8"/>
  <c r="L1291" i="8"/>
  <c r="K1291" i="8"/>
  <c r="J1291" i="8"/>
  <c r="N1290" i="8"/>
  <c r="M1290" i="8"/>
  <c r="L1290" i="8"/>
  <c r="K1290" i="8"/>
  <c r="J1290" i="8"/>
  <c r="N1289" i="8"/>
  <c r="M1289" i="8"/>
  <c r="L1289" i="8"/>
  <c r="K1289" i="8"/>
  <c r="J1289" i="8"/>
  <c r="N1288" i="8"/>
  <c r="M1288" i="8"/>
  <c r="L1288" i="8"/>
  <c r="K1288" i="8"/>
  <c r="J1288" i="8"/>
  <c r="N1287" i="8"/>
  <c r="M1287" i="8"/>
  <c r="L1287" i="8"/>
  <c r="K1287" i="8"/>
  <c r="J1287" i="8"/>
  <c r="N1286" i="8"/>
  <c r="M1286" i="8"/>
  <c r="L1286" i="8"/>
  <c r="K1286" i="8"/>
  <c r="J1286" i="8"/>
  <c r="N1285" i="8"/>
  <c r="M1285" i="8"/>
  <c r="L1285" i="8"/>
  <c r="K1285" i="8"/>
  <c r="J1285" i="8"/>
  <c r="N1284" i="8"/>
  <c r="M1284" i="8"/>
  <c r="L1284" i="8"/>
  <c r="K1284" i="8"/>
  <c r="J1284" i="8"/>
  <c r="N1283" i="8"/>
  <c r="M1283" i="8"/>
  <c r="L1283" i="8"/>
  <c r="K1283" i="8"/>
  <c r="J1283" i="8"/>
  <c r="N1282" i="8"/>
  <c r="M1282" i="8"/>
  <c r="L1282" i="8"/>
  <c r="K1282" i="8"/>
  <c r="J1282" i="8"/>
  <c r="N1281" i="8"/>
  <c r="M1281" i="8"/>
  <c r="L1281" i="8"/>
  <c r="K1281" i="8"/>
  <c r="J1281" i="8"/>
  <c r="N1280" i="8"/>
  <c r="M1280" i="8"/>
  <c r="L1280" i="8"/>
  <c r="K1280" i="8"/>
  <c r="J1280" i="8"/>
  <c r="N1279" i="8"/>
  <c r="M1279" i="8"/>
  <c r="L1279" i="8"/>
  <c r="K1279" i="8"/>
  <c r="J1279" i="8"/>
  <c r="N1278" i="8"/>
  <c r="M1278" i="8"/>
  <c r="L1278" i="8"/>
  <c r="K1278" i="8"/>
  <c r="J1278" i="8"/>
  <c r="N1277" i="8"/>
  <c r="M1277" i="8"/>
  <c r="L1277" i="8"/>
  <c r="K1277" i="8"/>
  <c r="J1277" i="8"/>
  <c r="N1276" i="8"/>
  <c r="M1276" i="8"/>
  <c r="L1276" i="8"/>
  <c r="K1276" i="8"/>
  <c r="J1276" i="8"/>
  <c r="N1275" i="8"/>
  <c r="M1275" i="8"/>
  <c r="L1275" i="8"/>
  <c r="K1275" i="8"/>
  <c r="J1275" i="8"/>
  <c r="N1274" i="8"/>
  <c r="M1274" i="8"/>
  <c r="L1274" i="8"/>
  <c r="K1274" i="8"/>
  <c r="J1274" i="8"/>
  <c r="N1273" i="8"/>
  <c r="M1273" i="8"/>
  <c r="L1273" i="8"/>
  <c r="K1273" i="8"/>
  <c r="J1273" i="8"/>
  <c r="N1272" i="8"/>
  <c r="M1272" i="8"/>
  <c r="L1272" i="8"/>
  <c r="K1272" i="8"/>
  <c r="J1272" i="8"/>
  <c r="N1271" i="8"/>
  <c r="M1271" i="8"/>
  <c r="L1271" i="8"/>
  <c r="K1271" i="8"/>
  <c r="J1271" i="8"/>
  <c r="N1270" i="8"/>
  <c r="M1270" i="8"/>
  <c r="L1270" i="8"/>
  <c r="K1270" i="8"/>
  <c r="J1270" i="8"/>
  <c r="N1269" i="8"/>
  <c r="M1269" i="8"/>
  <c r="L1269" i="8"/>
  <c r="K1269" i="8"/>
  <c r="J1269" i="8"/>
  <c r="N1268" i="8"/>
  <c r="M1268" i="8"/>
  <c r="L1268" i="8"/>
  <c r="K1268" i="8"/>
  <c r="J1268" i="8"/>
  <c r="N1267" i="8"/>
  <c r="M1267" i="8"/>
  <c r="L1267" i="8"/>
  <c r="K1267" i="8"/>
  <c r="J1267" i="8"/>
  <c r="N1266" i="8"/>
  <c r="M1266" i="8"/>
  <c r="L1266" i="8"/>
  <c r="K1266" i="8"/>
  <c r="J1266" i="8"/>
  <c r="N1265" i="8"/>
  <c r="M1265" i="8"/>
  <c r="L1265" i="8"/>
  <c r="K1265" i="8"/>
  <c r="J1265" i="8"/>
  <c r="N1264" i="8"/>
  <c r="M1264" i="8"/>
  <c r="L1264" i="8"/>
  <c r="K1264" i="8"/>
  <c r="J1264" i="8"/>
  <c r="N1263" i="8"/>
  <c r="M1263" i="8"/>
  <c r="L1263" i="8"/>
  <c r="K1263" i="8"/>
  <c r="J1263" i="8"/>
  <c r="N1262" i="8"/>
  <c r="M1262" i="8"/>
  <c r="L1262" i="8"/>
  <c r="K1262" i="8"/>
  <c r="J1262" i="8"/>
  <c r="N1261" i="8"/>
  <c r="M1261" i="8"/>
  <c r="L1261" i="8"/>
  <c r="K1261" i="8"/>
  <c r="J1261" i="8"/>
  <c r="N1260" i="8"/>
  <c r="M1260" i="8"/>
  <c r="L1260" i="8"/>
  <c r="K1260" i="8"/>
  <c r="J1260" i="8"/>
  <c r="N1259" i="8"/>
  <c r="M1259" i="8"/>
  <c r="L1259" i="8"/>
  <c r="K1259" i="8"/>
  <c r="J1259" i="8"/>
  <c r="N1258" i="8"/>
  <c r="M1258" i="8"/>
  <c r="L1258" i="8"/>
  <c r="K1258" i="8"/>
  <c r="J1258" i="8"/>
  <c r="N1257" i="8"/>
  <c r="M1257" i="8"/>
  <c r="L1257" i="8"/>
  <c r="K1257" i="8"/>
  <c r="J1257" i="8"/>
  <c r="N1256" i="8"/>
  <c r="M1256" i="8"/>
  <c r="L1256" i="8"/>
  <c r="K1256" i="8"/>
  <c r="J1256" i="8"/>
  <c r="N1255" i="8"/>
  <c r="M1255" i="8"/>
  <c r="L1255" i="8"/>
  <c r="K1255" i="8"/>
  <c r="J1255" i="8"/>
  <c r="N1254" i="8"/>
  <c r="M1254" i="8"/>
  <c r="L1254" i="8"/>
  <c r="K1254" i="8"/>
  <c r="J1254" i="8"/>
  <c r="N1253" i="8"/>
  <c r="M1253" i="8"/>
  <c r="L1253" i="8"/>
  <c r="K1253" i="8"/>
  <c r="J1253" i="8"/>
  <c r="N1252" i="8"/>
  <c r="M1252" i="8"/>
  <c r="L1252" i="8"/>
  <c r="K1252" i="8"/>
  <c r="J1252" i="8"/>
  <c r="N1251" i="8"/>
  <c r="M1251" i="8"/>
  <c r="L1251" i="8"/>
  <c r="K1251" i="8"/>
  <c r="J1251" i="8"/>
  <c r="N1250" i="8"/>
  <c r="M1250" i="8"/>
  <c r="L1250" i="8"/>
  <c r="K1250" i="8"/>
  <c r="J1250" i="8"/>
  <c r="N1249" i="8"/>
  <c r="M1249" i="8"/>
  <c r="L1249" i="8"/>
  <c r="K1249" i="8"/>
  <c r="J1249" i="8"/>
  <c r="N1248" i="8"/>
  <c r="M1248" i="8"/>
  <c r="L1248" i="8"/>
  <c r="K1248" i="8"/>
  <c r="J1248" i="8"/>
  <c r="N1247" i="8"/>
  <c r="M1247" i="8"/>
  <c r="L1247" i="8"/>
  <c r="K1247" i="8"/>
  <c r="J1247" i="8"/>
  <c r="N1246" i="8"/>
  <c r="M1246" i="8"/>
  <c r="L1246" i="8"/>
  <c r="K1246" i="8"/>
  <c r="J1246" i="8"/>
  <c r="N1245" i="8"/>
  <c r="M1245" i="8"/>
  <c r="L1245" i="8"/>
  <c r="K1245" i="8"/>
  <c r="J1245" i="8"/>
  <c r="N1244" i="8"/>
  <c r="M1244" i="8"/>
  <c r="L1244" i="8"/>
  <c r="K1244" i="8"/>
  <c r="J1244" i="8"/>
  <c r="N1243" i="8"/>
  <c r="M1243" i="8"/>
  <c r="L1243" i="8"/>
  <c r="K1243" i="8"/>
  <c r="J1243" i="8"/>
  <c r="N1242" i="8"/>
  <c r="M1242" i="8"/>
  <c r="L1242" i="8"/>
  <c r="K1242" i="8"/>
  <c r="J1242" i="8"/>
  <c r="N1241" i="8"/>
  <c r="M1241" i="8"/>
  <c r="L1241" i="8"/>
  <c r="K1241" i="8"/>
  <c r="J1241" i="8"/>
  <c r="N1240" i="8"/>
  <c r="M1240" i="8"/>
  <c r="L1240" i="8"/>
  <c r="K1240" i="8"/>
  <c r="J1240" i="8"/>
  <c r="N1239" i="8"/>
  <c r="M1239" i="8"/>
  <c r="L1239" i="8"/>
  <c r="K1239" i="8"/>
  <c r="J1239" i="8"/>
  <c r="N1238" i="8"/>
  <c r="M1238" i="8"/>
  <c r="L1238" i="8"/>
  <c r="K1238" i="8"/>
  <c r="J1238" i="8"/>
  <c r="N1237" i="8"/>
  <c r="M1237" i="8"/>
  <c r="L1237" i="8"/>
  <c r="K1237" i="8"/>
  <c r="J1237" i="8"/>
  <c r="N1236" i="8"/>
  <c r="M1236" i="8"/>
  <c r="L1236" i="8"/>
  <c r="K1236" i="8"/>
  <c r="J1236" i="8"/>
  <c r="N1235" i="8"/>
  <c r="M1235" i="8"/>
  <c r="L1235" i="8"/>
  <c r="K1235" i="8"/>
  <c r="J1235" i="8"/>
  <c r="N1234" i="8"/>
  <c r="M1234" i="8"/>
  <c r="L1234" i="8"/>
  <c r="K1234" i="8"/>
  <c r="J1234" i="8"/>
  <c r="N1233" i="8"/>
  <c r="M1233" i="8"/>
  <c r="L1233" i="8"/>
  <c r="K1233" i="8"/>
  <c r="J1233" i="8"/>
  <c r="N1232" i="8"/>
  <c r="M1232" i="8"/>
  <c r="L1232" i="8"/>
  <c r="K1232" i="8"/>
  <c r="J1232" i="8"/>
  <c r="N1231" i="8"/>
  <c r="M1231" i="8"/>
  <c r="L1231" i="8"/>
  <c r="K1231" i="8"/>
  <c r="J1231" i="8"/>
  <c r="N1230" i="8"/>
  <c r="M1230" i="8"/>
  <c r="L1230" i="8"/>
  <c r="K1230" i="8"/>
  <c r="J1230" i="8"/>
  <c r="N1229" i="8"/>
  <c r="M1229" i="8"/>
  <c r="L1229" i="8"/>
  <c r="K1229" i="8"/>
  <c r="J1229" i="8"/>
  <c r="N1228" i="8"/>
  <c r="M1228" i="8"/>
  <c r="L1228" i="8"/>
  <c r="K1228" i="8"/>
  <c r="J1228" i="8"/>
  <c r="N1227" i="8"/>
  <c r="M1227" i="8"/>
  <c r="L1227" i="8"/>
  <c r="K1227" i="8"/>
  <c r="J1227" i="8"/>
  <c r="N1226" i="8"/>
  <c r="M1226" i="8"/>
  <c r="L1226" i="8"/>
  <c r="K1226" i="8"/>
  <c r="J1226" i="8"/>
  <c r="N1225" i="8"/>
  <c r="M1225" i="8"/>
  <c r="L1225" i="8"/>
  <c r="K1225" i="8"/>
  <c r="J1225" i="8"/>
  <c r="N1224" i="8"/>
  <c r="M1224" i="8"/>
  <c r="L1224" i="8"/>
  <c r="K1224" i="8"/>
  <c r="J1224" i="8"/>
  <c r="N1223" i="8"/>
  <c r="M1223" i="8"/>
  <c r="L1223" i="8"/>
  <c r="K1223" i="8"/>
  <c r="J1223" i="8"/>
  <c r="N1222" i="8"/>
  <c r="M1222" i="8"/>
  <c r="L1222" i="8"/>
  <c r="K1222" i="8"/>
  <c r="J1222" i="8"/>
  <c r="N1221" i="8"/>
  <c r="M1221" i="8"/>
  <c r="L1221" i="8"/>
  <c r="K1221" i="8"/>
  <c r="J1221" i="8"/>
  <c r="N1220" i="8"/>
  <c r="M1220" i="8"/>
  <c r="L1220" i="8"/>
  <c r="K1220" i="8"/>
  <c r="J1220" i="8"/>
  <c r="N1219" i="8"/>
  <c r="M1219" i="8"/>
  <c r="L1219" i="8"/>
  <c r="K1219" i="8"/>
  <c r="J1219" i="8"/>
  <c r="N1218" i="8"/>
  <c r="M1218" i="8"/>
  <c r="L1218" i="8"/>
  <c r="K1218" i="8"/>
  <c r="J1218" i="8"/>
  <c r="N1217" i="8"/>
  <c r="M1217" i="8"/>
  <c r="L1217" i="8"/>
  <c r="K1217" i="8"/>
  <c r="J1217" i="8"/>
  <c r="N1216" i="8"/>
  <c r="M1216" i="8"/>
  <c r="L1216" i="8"/>
  <c r="K1216" i="8"/>
  <c r="J1216" i="8"/>
  <c r="N1215" i="8"/>
  <c r="M1215" i="8"/>
  <c r="L1215" i="8"/>
  <c r="K1215" i="8"/>
  <c r="J1215" i="8"/>
  <c r="N1214" i="8"/>
  <c r="M1214" i="8"/>
  <c r="L1214" i="8"/>
  <c r="K1214" i="8"/>
  <c r="J1214" i="8"/>
  <c r="N1213" i="8"/>
  <c r="M1213" i="8"/>
  <c r="L1213" i="8"/>
  <c r="K1213" i="8"/>
  <c r="J1213" i="8"/>
  <c r="N1212" i="8"/>
  <c r="M1212" i="8"/>
  <c r="L1212" i="8"/>
  <c r="K1212" i="8"/>
  <c r="J1212" i="8"/>
  <c r="N1211" i="8"/>
  <c r="M1211" i="8"/>
  <c r="L1211" i="8"/>
  <c r="K1211" i="8"/>
  <c r="J1211" i="8"/>
  <c r="N1210" i="8"/>
  <c r="M1210" i="8"/>
  <c r="L1210" i="8"/>
  <c r="K1210" i="8"/>
  <c r="J1210" i="8"/>
  <c r="N1209" i="8"/>
  <c r="M1209" i="8"/>
  <c r="L1209" i="8"/>
  <c r="K1209" i="8"/>
  <c r="J1209" i="8"/>
  <c r="N1208" i="8"/>
  <c r="M1208" i="8"/>
  <c r="L1208" i="8"/>
  <c r="K1208" i="8"/>
  <c r="J1208" i="8"/>
  <c r="N1207" i="8"/>
  <c r="M1207" i="8"/>
  <c r="L1207" i="8"/>
  <c r="K1207" i="8"/>
  <c r="J1207" i="8"/>
  <c r="N1206" i="8"/>
  <c r="M1206" i="8"/>
  <c r="L1206" i="8"/>
  <c r="K1206" i="8"/>
  <c r="J1206" i="8"/>
  <c r="N1205" i="8"/>
  <c r="M1205" i="8"/>
  <c r="L1205" i="8"/>
  <c r="K1205" i="8"/>
  <c r="J1205" i="8"/>
  <c r="N1204" i="8"/>
  <c r="M1204" i="8"/>
  <c r="L1204" i="8"/>
  <c r="K1204" i="8"/>
  <c r="J1204" i="8"/>
  <c r="N1203" i="8"/>
  <c r="M1203" i="8"/>
  <c r="L1203" i="8"/>
  <c r="K1203" i="8"/>
  <c r="J1203" i="8"/>
  <c r="N1202" i="8"/>
  <c r="M1202" i="8"/>
  <c r="L1202" i="8"/>
  <c r="K1202" i="8"/>
  <c r="J1202" i="8"/>
  <c r="N1201" i="8"/>
  <c r="M1201" i="8"/>
  <c r="L1201" i="8"/>
  <c r="K1201" i="8"/>
  <c r="J1201" i="8"/>
  <c r="N1200" i="8"/>
  <c r="M1200" i="8"/>
  <c r="L1200" i="8"/>
  <c r="K1200" i="8"/>
  <c r="J1200" i="8"/>
  <c r="N1199" i="8"/>
  <c r="M1199" i="8"/>
  <c r="L1199" i="8"/>
  <c r="K1199" i="8"/>
  <c r="J1199" i="8"/>
  <c r="N1198" i="8"/>
  <c r="M1198" i="8"/>
  <c r="L1198" i="8"/>
  <c r="K1198" i="8"/>
  <c r="J1198" i="8"/>
  <c r="N1197" i="8"/>
  <c r="M1197" i="8"/>
  <c r="L1197" i="8"/>
  <c r="K1197" i="8"/>
  <c r="J1197" i="8"/>
  <c r="N1196" i="8"/>
  <c r="M1196" i="8"/>
  <c r="L1196" i="8"/>
  <c r="K1196" i="8"/>
  <c r="J1196" i="8"/>
  <c r="N1195" i="8"/>
  <c r="M1195" i="8"/>
  <c r="L1195" i="8"/>
  <c r="K1195" i="8"/>
  <c r="J1195" i="8"/>
  <c r="N1194" i="8"/>
  <c r="M1194" i="8"/>
  <c r="L1194" i="8"/>
  <c r="K1194" i="8"/>
  <c r="J1194" i="8"/>
  <c r="N1193" i="8"/>
  <c r="M1193" i="8"/>
  <c r="L1193" i="8"/>
  <c r="K1193" i="8"/>
  <c r="J1193" i="8"/>
  <c r="N1192" i="8"/>
  <c r="M1192" i="8"/>
  <c r="L1192" i="8"/>
  <c r="K1192" i="8"/>
  <c r="J1192" i="8"/>
  <c r="N1191" i="8"/>
  <c r="M1191" i="8"/>
  <c r="L1191" i="8"/>
  <c r="K1191" i="8"/>
  <c r="J1191" i="8"/>
  <c r="N1190" i="8"/>
  <c r="M1190" i="8"/>
  <c r="L1190" i="8"/>
  <c r="K1190" i="8"/>
  <c r="J1190" i="8"/>
  <c r="N1189" i="8"/>
  <c r="M1189" i="8"/>
  <c r="L1189" i="8"/>
  <c r="K1189" i="8"/>
  <c r="J1189" i="8"/>
  <c r="N1188" i="8"/>
  <c r="M1188" i="8"/>
  <c r="L1188" i="8"/>
  <c r="K1188" i="8"/>
  <c r="J1188" i="8"/>
  <c r="N1187" i="8"/>
  <c r="M1187" i="8"/>
  <c r="L1187" i="8"/>
  <c r="K1187" i="8"/>
  <c r="J1187" i="8"/>
  <c r="N1186" i="8"/>
  <c r="M1186" i="8"/>
  <c r="L1186" i="8"/>
  <c r="K1186" i="8"/>
  <c r="J1186" i="8"/>
  <c r="N1185" i="8"/>
  <c r="M1185" i="8"/>
  <c r="L1185" i="8"/>
  <c r="K1185" i="8"/>
  <c r="J1185" i="8"/>
  <c r="N1184" i="8"/>
  <c r="M1184" i="8"/>
  <c r="L1184" i="8"/>
  <c r="K1184" i="8"/>
  <c r="J1184" i="8"/>
  <c r="N1183" i="8"/>
  <c r="M1183" i="8"/>
  <c r="L1183" i="8"/>
  <c r="K1183" i="8"/>
  <c r="J1183" i="8"/>
  <c r="N1182" i="8"/>
  <c r="M1182" i="8"/>
  <c r="L1182" i="8"/>
  <c r="K1182" i="8"/>
  <c r="J1182" i="8"/>
  <c r="N1181" i="8"/>
  <c r="M1181" i="8"/>
  <c r="L1181" i="8"/>
  <c r="K1181" i="8"/>
  <c r="J1181" i="8"/>
  <c r="N1180" i="8"/>
  <c r="M1180" i="8"/>
  <c r="L1180" i="8"/>
  <c r="K1180" i="8"/>
  <c r="J1180" i="8"/>
  <c r="N1179" i="8"/>
  <c r="M1179" i="8"/>
  <c r="L1179" i="8"/>
  <c r="K1179" i="8"/>
  <c r="J1179" i="8"/>
  <c r="N1178" i="8"/>
  <c r="M1178" i="8"/>
  <c r="L1178" i="8"/>
  <c r="K1178" i="8"/>
  <c r="J1178" i="8"/>
  <c r="N1177" i="8"/>
  <c r="M1177" i="8"/>
  <c r="L1177" i="8"/>
  <c r="K1177" i="8"/>
  <c r="J1177" i="8"/>
  <c r="N1176" i="8"/>
  <c r="M1176" i="8"/>
  <c r="L1176" i="8"/>
  <c r="K1176" i="8"/>
  <c r="J1176" i="8"/>
  <c r="N1175" i="8"/>
  <c r="M1175" i="8"/>
  <c r="L1175" i="8"/>
  <c r="K1175" i="8"/>
  <c r="J1175" i="8"/>
  <c r="N1174" i="8"/>
  <c r="M1174" i="8"/>
  <c r="L1174" i="8"/>
  <c r="K1174" i="8"/>
  <c r="J1174" i="8"/>
  <c r="N1173" i="8"/>
  <c r="M1173" i="8"/>
  <c r="L1173" i="8"/>
  <c r="K1173" i="8"/>
  <c r="J1173" i="8"/>
  <c r="N1172" i="8"/>
  <c r="M1172" i="8"/>
  <c r="L1172" i="8"/>
  <c r="K1172" i="8"/>
  <c r="J1172" i="8"/>
  <c r="N1171" i="8"/>
  <c r="M1171" i="8"/>
  <c r="L1171" i="8"/>
  <c r="K1171" i="8"/>
  <c r="J1171" i="8"/>
  <c r="N1170" i="8"/>
  <c r="M1170" i="8"/>
  <c r="L1170" i="8"/>
  <c r="K1170" i="8"/>
  <c r="J1170" i="8"/>
  <c r="N1169" i="8"/>
  <c r="M1169" i="8"/>
  <c r="L1169" i="8"/>
  <c r="K1169" i="8"/>
  <c r="J1169" i="8"/>
  <c r="N1168" i="8"/>
  <c r="M1168" i="8"/>
  <c r="L1168" i="8"/>
  <c r="K1168" i="8"/>
  <c r="J1168" i="8"/>
  <c r="N1167" i="8"/>
  <c r="M1167" i="8"/>
  <c r="L1167" i="8"/>
  <c r="K1167" i="8"/>
  <c r="J1167" i="8"/>
  <c r="N1166" i="8"/>
  <c r="M1166" i="8"/>
  <c r="L1166" i="8"/>
  <c r="K1166" i="8"/>
  <c r="J1166" i="8"/>
  <c r="N1165" i="8"/>
  <c r="M1165" i="8"/>
  <c r="L1165" i="8"/>
  <c r="K1165" i="8"/>
  <c r="J1165" i="8"/>
  <c r="N1164" i="8"/>
  <c r="M1164" i="8"/>
  <c r="L1164" i="8"/>
  <c r="K1164" i="8"/>
  <c r="J1164" i="8"/>
  <c r="N1163" i="8"/>
  <c r="M1163" i="8"/>
  <c r="L1163" i="8"/>
  <c r="K1163" i="8"/>
  <c r="J1163" i="8"/>
  <c r="N1162" i="8"/>
  <c r="M1162" i="8"/>
  <c r="L1162" i="8"/>
  <c r="K1162" i="8"/>
  <c r="J1162" i="8"/>
  <c r="N1161" i="8"/>
  <c r="M1161" i="8"/>
  <c r="L1161" i="8"/>
  <c r="K1161" i="8"/>
  <c r="J1161" i="8"/>
  <c r="N1160" i="8"/>
  <c r="M1160" i="8"/>
  <c r="L1160" i="8"/>
  <c r="K1160" i="8"/>
  <c r="J1160" i="8"/>
  <c r="N1159" i="8"/>
  <c r="M1159" i="8"/>
  <c r="L1159" i="8"/>
  <c r="K1159" i="8"/>
  <c r="J1159" i="8"/>
  <c r="N1158" i="8"/>
  <c r="M1158" i="8"/>
  <c r="L1158" i="8"/>
  <c r="K1158" i="8"/>
  <c r="J1158" i="8"/>
  <c r="N1157" i="8"/>
  <c r="M1157" i="8"/>
  <c r="L1157" i="8"/>
  <c r="K1157" i="8"/>
  <c r="J1157" i="8"/>
  <c r="N1156" i="8"/>
  <c r="M1156" i="8"/>
  <c r="L1156" i="8"/>
  <c r="K1156" i="8"/>
  <c r="J1156" i="8"/>
  <c r="N1155" i="8"/>
  <c r="M1155" i="8"/>
  <c r="L1155" i="8"/>
  <c r="K1155" i="8"/>
  <c r="J1155" i="8"/>
  <c r="N1154" i="8"/>
  <c r="M1154" i="8"/>
  <c r="L1154" i="8"/>
  <c r="K1154" i="8"/>
  <c r="J1154" i="8"/>
  <c r="N1153" i="8"/>
  <c r="M1153" i="8"/>
  <c r="L1153" i="8"/>
  <c r="K1153" i="8"/>
  <c r="J1153" i="8"/>
  <c r="N1152" i="8"/>
  <c r="M1152" i="8"/>
  <c r="L1152" i="8"/>
  <c r="K1152" i="8"/>
  <c r="J1152" i="8"/>
  <c r="N1151" i="8"/>
  <c r="M1151" i="8"/>
  <c r="L1151" i="8"/>
  <c r="K1151" i="8"/>
  <c r="J1151" i="8"/>
  <c r="N1150" i="8"/>
  <c r="M1150" i="8"/>
  <c r="L1150" i="8"/>
  <c r="K1150" i="8"/>
  <c r="J1150" i="8"/>
  <c r="N1149" i="8"/>
  <c r="M1149" i="8"/>
  <c r="L1149" i="8"/>
  <c r="K1149" i="8"/>
  <c r="J1149" i="8"/>
  <c r="N1148" i="8"/>
  <c r="M1148" i="8"/>
  <c r="L1148" i="8"/>
  <c r="K1148" i="8"/>
  <c r="J1148" i="8"/>
  <c r="N1147" i="8"/>
  <c r="M1147" i="8"/>
  <c r="L1147" i="8"/>
  <c r="K1147" i="8"/>
  <c r="J1147" i="8"/>
  <c r="N1146" i="8"/>
  <c r="M1146" i="8"/>
  <c r="L1146" i="8"/>
  <c r="K1146" i="8"/>
  <c r="J1146" i="8"/>
  <c r="N1145" i="8"/>
  <c r="M1145" i="8"/>
  <c r="L1145" i="8"/>
  <c r="K1145" i="8"/>
  <c r="J1145" i="8"/>
  <c r="N1144" i="8"/>
  <c r="M1144" i="8"/>
  <c r="L1144" i="8"/>
  <c r="K1144" i="8"/>
  <c r="J1144" i="8"/>
  <c r="N1143" i="8"/>
  <c r="M1143" i="8"/>
  <c r="L1143" i="8"/>
  <c r="K1143" i="8"/>
  <c r="J1143" i="8"/>
  <c r="N1142" i="8"/>
  <c r="M1142" i="8"/>
  <c r="L1142" i="8"/>
  <c r="K1142" i="8"/>
  <c r="J1142" i="8"/>
  <c r="N1141" i="8"/>
  <c r="M1141" i="8"/>
  <c r="L1141" i="8"/>
  <c r="K1141" i="8"/>
  <c r="J1141" i="8"/>
  <c r="N1140" i="8"/>
  <c r="M1140" i="8"/>
  <c r="L1140" i="8"/>
  <c r="K1140" i="8"/>
  <c r="J1140" i="8"/>
  <c r="N1139" i="8"/>
  <c r="M1139" i="8"/>
  <c r="L1139" i="8"/>
  <c r="K1139" i="8"/>
  <c r="J1139" i="8"/>
  <c r="N1138" i="8"/>
  <c r="M1138" i="8"/>
  <c r="L1138" i="8"/>
  <c r="K1138" i="8"/>
  <c r="J1138" i="8"/>
  <c r="N1137" i="8"/>
  <c r="M1137" i="8"/>
  <c r="L1137" i="8"/>
  <c r="K1137" i="8"/>
  <c r="J1137" i="8"/>
  <c r="N1136" i="8"/>
  <c r="M1136" i="8"/>
  <c r="L1136" i="8"/>
  <c r="K1136" i="8"/>
  <c r="J1136" i="8"/>
  <c r="N1135" i="8"/>
  <c r="M1135" i="8"/>
  <c r="L1135" i="8"/>
  <c r="K1135" i="8"/>
  <c r="J1135" i="8"/>
  <c r="N1134" i="8"/>
  <c r="M1134" i="8"/>
  <c r="L1134" i="8"/>
  <c r="K1134" i="8"/>
  <c r="J1134" i="8"/>
  <c r="N1133" i="8"/>
  <c r="M1133" i="8"/>
  <c r="L1133" i="8"/>
  <c r="K1133" i="8"/>
  <c r="J1133" i="8"/>
  <c r="N1132" i="8"/>
  <c r="M1132" i="8"/>
  <c r="L1132" i="8"/>
  <c r="K1132" i="8"/>
  <c r="J1132" i="8"/>
  <c r="N1131" i="8"/>
  <c r="M1131" i="8"/>
  <c r="L1131" i="8"/>
  <c r="K1131" i="8"/>
  <c r="J1131" i="8"/>
  <c r="N1130" i="8"/>
  <c r="M1130" i="8"/>
  <c r="L1130" i="8"/>
  <c r="K1130" i="8"/>
  <c r="J1130" i="8"/>
  <c r="N1129" i="8"/>
  <c r="M1129" i="8"/>
  <c r="L1129" i="8"/>
  <c r="K1129" i="8"/>
  <c r="J1129" i="8"/>
  <c r="N1128" i="8"/>
  <c r="M1128" i="8"/>
  <c r="L1128" i="8"/>
  <c r="K1128" i="8"/>
  <c r="J1128" i="8"/>
  <c r="N1127" i="8"/>
  <c r="M1127" i="8"/>
  <c r="L1127" i="8"/>
  <c r="K1127" i="8"/>
  <c r="J1127" i="8"/>
  <c r="N1126" i="8"/>
  <c r="M1126" i="8"/>
  <c r="L1126" i="8"/>
  <c r="K1126" i="8"/>
  <c r="J1126" i="8"/>
  <c r="N1125" i="8"/>
  <c r="M1125" i="8"/>
  <c r="L1125" i="8"/>
  <c r="K1125" i="8"/>
  <c r="J1125" i="8"/>
  <c r="N1124" i="8"/>
  <c r="M1124" i="8"/>
  <c r="L1124" i="8"/>
  <c r="K1124" i="8"/>
  <c r="J1124" i="8"/>
  <c r="N1123" i="8"/>
  <c r="M1123" i="8"/>
  <c r="L1123" i="8"/>
  <c r="K1123" i="8"/>
  <c r="J1123" i="8"/>
  <c r="N1122" i="8"/>
  <c r="M1122" i="8"/>
  <c r="L1122" i="8"/>
  <c r="K1122" i="8"/>
  <c r="J1122" i="8"/>
  <c r="N1121" i="8"/>
  <c r="M1121" i="8"/>
  <c r="L1121" i="8"/>
  <c r="K1121" i="8"/>
  <c r="J1121" i="8"/>
  <c r="N1120" i="8"/>
  <c r="M1120" i="8"/>
  <c r="L1120" i="8"/>
  <c r="K1120" i="8"/>
  <c r="J1120" i="8"/>
  <c r="N1119" i="8"/>
  <c r="M1119" i="8"/>
  <c r="L1119" i="8"/>
  <c r="K1119" i="8"/>
  <c r="J1119" i="8"/>
  <c r="N1118" i="8"/>
  <c r="M1118" i="8"/>
  <c r="L1118" i="8"/>
  <c r="K1118" i="8"/>
  <c r="J1118" i="8"/>
  <c r="N1117" i="8"/>
  <c r="M1117" i="8"/>
  <c r="L1117" i="8"/>
  <c r="K1117" i="8"/>
  <c r="J1117" i="8"/>
  <c r="N1116" i="8"/>
  <c r="M1116" i="8"/>
  <c r="L1116" i="8"/>
  <c r="K1116" i="8"/>
  <c r="J1116" i="8"/>
  <c r="N1115" i="8"/>
  <c r="M1115" i="8"/>
  <c r="L1115" i="8"/>
  <c r="K1115" i="8"/>
  <c r="J1115" i="8"/>
  <c r="N1114" i="8"/>
  <c r="M1114" i="8"/>
  <c r="L1114" i="8"/>
  <c r="K1114" i="8"/>
  <c r="J1114" i="8"/>
  <c r="N1113" i="8"/>
  <c r="M1113" i="8"/>
  <c r="L1113" i="8"/>
  <c r="K1113" i="8"/>
  <c r="J1113" i="8"/>
  <c r="N1112" i="8"/>
  <c r="M1112" i="8"/>
  <c r="L1112" i="8"/>
  <c r="K1112" i="8"/>
  <c r="J1112" i="8"/>
  <c r="N1111" i="8"/>
  <c r="M1111" i="8"/>
  <c r="L1111" i="8"/>
  <c r="K1111" i="8"/>
  <c r="J1111" i="8"/>
  <c r="N1110" i="8"/>
  <c r="M1110" i="8"/>
  <c r="L1110" i="8"/>
  <c r="K1110" i="8"/>
  <c r="J1110" i="8"/>
  <c r="N1109" i="8"/>
  <c r="M1109" i="8"/>
  <c r="L1109" i="8"/>
  <c r="K1109" i="8"/>
  <c r="J1109" i="8"/>
  <c r="N1108" i="8"/>
  <c r="M1108" i="8"/>
  <c r="L1108" i="8"/>
  <c r="K1108" i="8"/>
  <c r="J1108" i="8"/>
  <c r="N1107" i="8"/>
  <c r="M1107" i="8"/>
  <c r="L1107" i="8"/>
  <c r="K1107" i="8"/>
  <c r="J1107" i="8"/>
  <c r="N1106" i="8"/>
  <c r="M1106" i="8"/>
  <c r="L1106" i="8"/>
  <c r="K1106" i="8"/>
  <c r="J1106" i="8"/>
  <c r="N1105" i="8"/>
  <c r="M1105" i="8"/>
  <c r="L1105" i="8"/>
  <c r="K1105" i="8"/>
  <c r="J1105" i="8"/>
  <c r="N1104" i="8"/>
  <c r="M1104" i="8"/>
  <c r="L1104" i="8"/>
  <c r="K1104" i="8"/>
  <c r="J1104" i="8"/>
  <c r="N1103" i="8"/>
  <c r="M1103" i="8"/>
  <c r="L1103" i="8"/>
  <c r="K1103" i="8"/>
  <c r="J1103" i="8"/>
  <c r="N1102" i="8"/>
  <c r="M1102" i="8"/>
  <c r="L1102" i="8"/>
  <c r="K1102" i="8"/>
  <c r="J1102" i="8"/>
  <c r="N1101" i="8"/>
  <c r="M1101" i="8"/>
  <c r="L1101" i="8"/>
  <c r="K1101" i="8"/>
  <c r="J1101" i="8"/>
  <c r="N1100" i="8"/>
  <c r="M1100" i="8"/>
  <c r="L1100" i="8"/>
  <c r="K1100" i="8"/>
  <c r="J1100" i="8"/>
  <c r="N1099" i="8"/>
  <c r="M1099" i="8"/>
  <c r="L1099" i="8"/>
  <c r="K1099" i="8"/>
  <c r="J1099" i="8"/>
  <c r="N1098" i="8"/>
  <c r="M1098" i="8"/>
  <c r="L1098" i="8"/>
  <c r="K1098" i="8"/>
  <c r="J1098" i="8"/>
  <c r="N1097" i="8"/>
  <c r="M1097" i="8"/>
  <c r="L1097" i="8"/>
  <c r="K1097" i="8"/>
  <c r="J1097" i="8"/>
  <c r="N1096" i="8"/>
  <c r="M1096" i="8"/>
  <c r="L1096" i="8"/>
  <c r="K1096" i="8"/>
  <c r="J1096" i="8"/>
  <c r="N1095" i="8"/>
  <c r="M1095" i="8"/>
  <c r="L1095" i="8"/>
  <c r="K1095" i="8"/>
  <c r="J1095" i="8"/>
  <c r="N1094" i="8"/>
  <c r="M1094" i="8"/>
  <c r="L1094" i="8"/>
  <c r="K1094" i="8"/>
  <c r="J1094" i="8"/>
  <c r="N1093" i="8"/>
  <c r="M1093" i="8"/>
  <c r="L1093" i="8"/>
  <c r="K1093" i="8"/>
  <c r="J1093" i="8"/>
  <c r="N1092" i="8"/>
  <c r="M1092" i="8"/>
  <c r="L1092" i="8"/>
  <c r="K1092" i="8"/>
  <c r="J1092" i="8"/>
  <c r="N1091" i="8"/>
  <c r="M1091" i="8"/>
  <c r="L1091" i="8"/>
  <c r="K1091" i="8"/>
  <c r="J1091" i="8"/>
  <c r="N1090" i="8"/>
  <c r="M1090" i="8"/>
  <c r="L1090" i="8"/>
  <c r="K1090" i="8"/>
  <c r="J1090" i="8"/>
  <c r="N1089" i="8"/>
  <c r="M1089" i="8"/>
  <c r="L1089" i="8"/>
  <c r="K1089" i="8"/>
  <c r="J1089" i="8"/>
  <c r="N1088" i="8"/>
  <c r="M1088" i="8"/>
  <c r="L1088" i="8"/>
  <c r="K1088" i="8"/>
  <c r="J1088" i="8"/>
  <c r="N1087" i="8"/>
  <c r="M1087" i="8"/>
  <c r="L1087" i="8"/>
  <c r="K1087" i="8"/>
  <c r="J1087" i="8"/>
  <c r="N1086" i="8"/>
  <c r="M1086" i="8"/>
  <c r="L1086" i="8"/>
  <c r="K1086" i="8"/>
  <c r="J1086" i="8"/>
  <c r="N1085" i="8"/>
  <c r="M1085" i="8"/>
  <c r="L1085" i="8"/>
  <c r="K1085" i="8"/>
  <c r="J1085" i="8"/>
  <c r="N1084" i="8"/>
  <c r="M1084" i="8"/>
  <c r="L1084" i="8"/>
  <c r="K1084" i="8"/>
  <c r="J1084" i="8"/>
  <c r="N1083" i="8"/>
  <c r="M1083" i="8"/>
  <c r="L1083" i="8"/>
  <c r="K1083" i="8"/>
  <c r="J1083" i="8"/>
  <c r="N1082" i="8"/>
  <c r="M1082" i="8"/>
  <c r="L1082" i="8"/>
  <c r="K1082" i="8"/>
  <c r="J1082" i="8"/>
  <c r="N1081" i="8"/>
  <c r="M1081" i="8"/>
  <c r="L1081" i="8"/>
  <c r="K1081" i="8"/>
  <c r="J1081" i="8"/>
  <c r="N1080" i="8"/>
  <c r="M1080" i="8"/>
  <c r="L1080" i="8"/>
  <c r="K1080" i="8"/>
  <c r="J1080" i="8"/>
  <c r="N1079" i="8"/>
  <c r="M1079" i="8"/>
  <c r="L1079" i="8"/>
  <c r="K1079" i="8"/>
  <c r="J1079" i="8"/>
  <c r="N1078" i="8"/>
  <c r="M1078" i="8"/>
  <c r="L1078" i="8"/>
  <c r="K1078" i="8"/>
  <c r="J1078" i="8"/>
  <c r="N1077" i="8"/>
  <c r="M1077" i="8"/>
  <c r="L1077" i="8"/>
  <c r="K1077" i="8"/>
  <c r="J1077" i="8"/>
  <c r="N1076" i="8"/>
  <c r="M1076" i="8"/>
  <c r="L1076" i="8"/>
  <c r="K1076" i="8"/>
  <c r="J1076" i="8"/>
  <c r="N1075" i="8"/>
  <c r="M1075" i="8"/>
  <c r="L1075" i="8"/>
  <c r="K1075" i="8"/>
  <c r="J1075" i="8"/>
  <c r="N1074" i="8"/>
  <c r="M1074" i="8"/>
  <c r="L1074" i="8"/>
  <c r="K1074" i="8"/>
  <c r="J1074" i="8"/>
  <c r="N1073" i="8"/>
  <c r="M1073" i="8"/>
  <c r="L1073" i="8"/>
  <c r="K1073" i="8"/>
  <c r="J1073" i="8"/>
  <c r="N1072" i="8"/>
  <c r="M1072" i="8"/>
  <c r="L1072" i="8"/>
  <c r="K1072" i="8"/>
  <c r="J1072" i="8"/>
  <c r="N1071" i="8"/>
  <c r="M1071" i="8"/>
  <c r="L1071" i="8"/>
  <c r="K1071" i="8"/>
  <c r="J1071" i="8"/>
  <c r="N1070" i="8"/>
  <c r="M1070" i="8"/>
  <c r="L1070" i="8"/>
  <c r="K1070" i="8"/>
  <c r="J1070" i="8"/>
  <c r="N1069" i="8"/>
  <c r="M1069" i="8"/>
  <c r="L1069" i="8"/>
  <c r="K1069" i="8"/>
  <c r="J1069" i="8"/>
  <c r="N1068" i="8"/>
  <c r="M1068" i="8"/>
  <c r="L1068" i="8"/>
  <c r="K1068" i="8"/>
  <c r="J1068" i="8"/>
  <c r="N1067" i="8"/>
  <c r="M1067" i="8"/>
  <c r="L1067" i="8"/>
  <c r="K1067" i="8"/>
  <c r="J1067" i="8"/>
  <c r="N1066" i="8"/>
  <c r="M1066" i="8"/>
  <c r="L1066" i="8"/>
  <c r="K1066" i="8"/>
  <c r="J1066" i="8"/>
  <c r="N1065" i="8"/>
  <c r="M1065" i="8"/>
  <c r="L1065" i="8"/>
  <c r="K1065" i="8"/>
  <c r="J1065" i="8"/>
  <c r="N1064" i="8"/>
  <c r="M1064" i="8"/>
  <c r="L1064" i="8"/>
  <c r="K1064" i="8"/>
  <c r="J1064" i="8"/>
  <c r="N1063" i="8"/>
  <c r="M1063" i="8"/>
  <c r="L1063" i="8"/>
  <c r="K1063" i="8"/>
  <c r="J1063" i="8"/>
  <c r="N1062" i="8"/>
  <c r="M1062" i="8"/>
  <c r="L1062" i="8"/>
  <c r="K1062" i="8"/>
  <c r="J1062" i="8"/>
  <c r="N1061" i="8"/>
  <c r="M1061" i="8"/>
  <c r="L1061" i="8"/>
  <c r="K1061" i="8"/>
  <c r="J1061" i="8"/>
  <c r="N1060" i="8"/>
  <c r="M1060" i="8"/>
  <c r="L1060" i="8"/>
  <c r="K1060" i="8"/>
  <c r="J1060" i="8"/>
  <c r="N1059" i="8"/>
  <c r="M1059" i="8"/>
  <c r="L1059" i="8"/>
  <c r="K1059" i="8"/>
  <c r="J1059" i="8"/>
  <c r="N1058" i="8"/>
  <c r="M1058" i="8"/>
  <c r="L1058" i="8"/>
  <c r="K1058" i="8"/>
  <c r="J1058" i="8"/>
  <c r="N1057" i="8"/>
  <c r="M1057" i="8"/>
  <c r="L1057" i="8"/>
  <c r="K1057" i="8"/>
  <c r="J1057" i="8"/>
  <c r="N1056" i="8"/>
  <c r="M1056" i="8"/>
  <c r="L1056" i="8"/>
  <c r="K1056" i="8"/>
  <c r="J1056" i="8"/>
  <c r="N1055" i="8"/>
  <c r="M1055" i="8"/>
  <c r="L1055" i="8"/>
  <c r="K1055" i="8"/>
  <c r="J1055" i="8"/>
  <c r="N1054" i="8"/>
  <c r="M1054" i="8"/>
  <c r="L1054" i="8"/>
  <c r="K1054" i="8"/>
  <c r="J1054" i="8"/>
  <c r="N1053" i="8"/>
  <c r="M1053" i="8"/>
  <c r="L1053" i="8"/>
  <c r="K1053" i="8"/>
  <c r="J1053" i="8"/>
  <c r="N1052" i="8"/>
  <c r="M1052" i="8"/>
  <c r="L1052" i="8"/>
  <c r="K1052" i="8"/>
  <c r="J1052" i="8"/>
  <c r="N1051" i="8"/>
  <c r="M1051" i="8"/>
  <c r="L1051" i="8"/>
  <c r="K1051" i="8"/>
  <c r="J1051" i="8"/>
  <c r="N1050" i="8"/>
  <c r="M1050" i="8"/>
  <c r="L1050" i="8"/>
  <c r="K1050" i="8"/>
  <c r="J1050" i="8"/>
  <c r="N1049" i="8"/>
  <c r="M1049" i="8"/>
  <c r="L1049" i="8"/>
  <c r="K1049" i="8"/>
  <c r="J1049" i="8"/>
  <c r="N1048" i="8"/>
  <c r="M1048" i="8"/>
  <c r="L1048" i="8"/>
  <c r="K1048" i="8"/>
  <c r="J1048" i="8"/>
  <c r="N1047" i="8"/>
  <c r="M1047" i="8"/>
  <c r="L1047" i="8"/>
  <c r="K1047" i="8"/>
  <c r="J1047" i="8"/>
  <c r="N1046" i="8"/>
  <c r="M1046" i="8"/>
  <c r="L1046" i="8"/>
  <c r="K1046" i="8"/>
  <c r="J1046" i="8"/>
  <c r="N1045" i="8"/>
  <c r="M1045" i="8"/>
  <c r="L1045" i="8"/>
  <c r="K1045" i="8"/>
  <c r="J1045" i="8"/>
  <c r="N1044" i="8"/>
  <c r="M1044" i="8"/>
  <c r="L1044" i="8"/>
  <c r="K1044" i="8"/>
  <c r="J1044" i="8"/>
  <c r="N1043" i="8"/>
  <c r="M1043" i="8"/>
  <c r="L1043" i="8"/>
  <c r="K1043" i="8"/>
  <c r="J1043" i="8"/>
  <c r="N1042" i="8"/>
  <c r="M1042" i="8"/>
  <c r="L1042" i="8"/>
  <c r="K1042" i="8"/>
  <c r="J1042" i="8"/>
  <c r="N1041" i="8"/>
  <c r="M1041" i="8"/>
  <c r="L1041" i="8"/>
  <c r="K1041" i="8"/>
  <c r="J1041" i="8"/>
  <c r="N1040" i="8"/>
  <c r="M1040" i="8"/>
  <c r="L1040" i="8"/>
  <c r="K1040" i="8"/>
  <c r="J1040" i="8"/>
  <c r="N1039" i="8"/>
  <c r="M1039" i="8"/>
  <c r="L1039" i="8"/>
  <c r="K1039" i="8"/>
  <c r="J1039" i="8"/>
  <c r="N1038" i="8"/>
  <c r="M1038" i="8"/>
  <c r="L1038" i="8"/>
  <c r="K1038" i="8"/>
  <c r="J1038" i="8"/>
  <c r="N1037" i="8"/>
  <c r="M1037" i="8"/>
  <c r="L1037" i="8"/>
  <c r="K1037" i="8"/>
  <c r="J1037" i="8"/>
  <c r="N1036" i="8"/>
  <c r="M1036" i="8"/>
  <c r="L1036" i="8"/>
  <c r="K1036" i="8"/>
  <c r="J1036" i="8"/>
  <c r="N1035" i="8"/>
  <c r="M1035" i="8"/>
  <c r="L1035" i="8"/>
  <c r="K1035" i="8"/>
  <c r="J1035" i="8"/>
  <c r="N1034" i="8"/>
  <c r="M1034" i="8"/>
  <c r="L1034" i="8"/>
  <c r="K1034" i="8"/>
  <c r="J1034" i="8"/>
  <c r="N1033" i="8"/>
  <c r="M1033" i="8"/>
  <c r="L1033" i="8"/>
  <c r="K1033" i="8"/>
  <c r="J1033" i="8"/>
  <c r="N1032" i="8"/>
  <c r="M1032" i="8"/>
  <c r="L1032" i="8"/>
  <c r="K1032" i="8"/>
  <c r="J1032" i="8"/>
  <c r="N1031" i="8"/>
  <c r="M1031" i="8"/>
  <c r="L1031" i="8"/>
  <c r="K1031" i="8"/>
  <c r="J1031" i="8"/>
  <c r="N1030" i="8"/>
  <c r="M1030" i="8"/>
  <c r="L1030" i="8"/>
  <c r="K1030" i="8"/>
  <c r="J1030" i="8"/>
  <c r="N1029" i="8"/>
  <c r="M1029" i="8"/>
  <c r="L1029" i="8"/>
  <c r="K1029" i="8"/>
  <c r="J1029" i="8"/>
  <c r="N1028" i="8"/>
  <c r="M1028" i="8"/>
  <c r="L1028" i="8"/>
  <c r="K1028" i="8"/>
  <c r="J1028" i="8"/>
  <c r="N1027" i="8"/>
  <c r="M1027" i="8"/>
  <c r="L1027" i="8"/>
  <c r="K1027" i="8"/>
  <c r="J1027" i="8"/>
  <c r="N1026" i="8"/>
  <c r="M1026" i="8"/>
  <c r="L1026" i="8"/>
  <c r="K1026" i="8"/>
  <c r="J1026" i="8"/>
  <c r="N1025" i="8"/>
  <c r="M1025" i="8"/>
  <c r="L1025" i="8"/>
  <c r="K1025" i="8"/>
  <c r="J1025" i="8"/>
  <c r="N1024" i="8"/>
  <c r="M1024" i="8"/>
  <c r="L1024" i="8"/>
  <c r="K1024" i="8"/>
  <c r="J1024" i="8"/>
  <c r="N1023" i="8"/>
  <c r="M1023" i="8"/>
  <c r="L1023" i="8"/>
  <c r="K1023" i="8"/>
  <c r="J1023" i="8"/>
  <c r="N1022" i="8"/>
  <c r="M1022" i="8"/>
  <c r="L1022" i="8"/>
  <c r="K1022" i="8"/>
  <c r="J1022" i="8"/>
  <c r="N1021" i="8"/>
  <c r="M1021" i="8"/>
  <c r="L1021" i="8"/>
  <c r="K1021" i="8"/>
  <c r="J1021" i="8"/>
  <c r="N1020" i="8"/>
  <c r="M1020" i="8"/>
  <c r="L1020" i="8"/>
  <c r="K1020" i="8"/>
  <c r="J1020" i="8"/>
  <c r="N1019" i="8"/>
  <c r="M1019" i="8"/>
  <c r="L1019" i="8"/>
  <c r="K1019" i="8"/>
  <c r="J1019" i="8"/>
  <c r="N1018" i="8"/>
  <c r="M1018" i="8"/>
  <c r="L1018" i="8"/>
  <c r="K1018" i="8"/>
  <c r="J1018" i="8"/>
  <c r="N1017" i="8"/>
  <c r="M1017" i="8"/>
  <c r="L1017" i="8"/>
  <c r="K1017" i="8"/>
  <c r="J1017" i="8"/>
  <c r="N1016" i="8"/>
  <c r="M1016" i="8"/>
  <c r="L1016" i="8"/>
  <c r="K1016" i="8"/>
  <c r="J1016" i="8"/>
  <c r="N1015" i="8"/>
  <c r="M1015" i="8"/>
  <c r="L1015" i="8"/>
  <c r="K1015" i="8"/>
  <c r="J1015" i="8"/>
  <c r="N1014" i="8"/>
  <c r="M1014" i="8"/>
  <c r="L1014" i="8"/>
  <c r="K1014" i="8"/>
  <c r="J1014" i="8"/>
  <c r="N1013" i="8"/>
  <c r="M1013" i="8"/>
  <c r="L1013" i="8"/>
  <c r="K1013" i="8"/>
  <c r="J1013" i="8"/>
  <c r="N1012" i="8"/>
  <c r="M1012" i="8"/>
  <c r="L1012" i="8"/>
  <c r="K1012" i="8"/>
  <c r="J1012" i="8"/>
  <c r="N1011" i="8"/>
  <c r="M1011" i="8"/>
  <c r="L1011" i="8"/>
  <c r="K1011" i="8"/>
  <c r="J1011" i="8"/>
  <c r="N1010" i="8"/>
  <c r="M1010" i="8"/>
  <c r="L1010" i="8"/>
  <c r="K1010" i="8"/>
  <c r="J1010" i="8"/>
  <c r="N1009" i="8"/>
  <c r="M1009" i="8"/>
  <c r="L1009" i="8"/>
  <c r="K1009" i="8"/>
  <c r="J1009" i="8"/>
  <c r="N1008" i="8"/>
  <c r="M1008" i="8"/>
  <c r="L1008" i="8"/>
  <c r="K1008" i="8"/>
  <c r="J1008" i="8"/>
  <c r="N1007" i="8"/>
  <c r="M1007" i="8"/>
  <c r="L1007" i="8"/>
  <c r="K1007" i="8"/>
  <c r="J1007" i="8"/>
  <c r="N1006" i="8"/>
  <c r="M1006" i="8"/>
  <c r="L1006" i="8"/>
  <c r="K1006" i="8"/>
  <c r="J1006" i="8"/>
  <c r="N1005" i="8"/>
  <c r="M1005" i="8"/>
  <c r="L1005" i="8"/>
  <c r="K1005" i="8"/>
  <c r="J1005" i="8"/>
  <c r="N1004" i="8"/>
  <c r="M1004" i="8"/>
  <c r="L1004" i="8"/>
  <c r="K1004" i="8"/>
  <c r="J1004" i="8"/>
  <c r="N1003" i="8"/>
  <c r="M1003" i="8"/>
  <c r="L1003" i="8"/>
  <c r="K1003" i="8"/>
  <c r="J1003" i="8"/>
  <c r="N1002" i="8"/>
  <c r="M1002" i="8"/>
  <c r="L1002" i="8"/>
  <c r="K1002" i="8"/>
  <c r="J1002" i="8"/>
  <c r="N1001" i="8"/>
  <c r="M1001" i="8"/>
  <c r="L1001" i="8"/>
  <c r="K1001" i="8"/>
  <c r="J1001" i="8"/>
  <c r="N1000" i="8"/>
  <c r="M1000" i="8"/>
  <c r="L1000" i="8"/>
  <c r="K1000" i="8"/>
  <c r="J1000" i="8"/>
  <c r="N999" i="8"/>
  <c r="M999" i="8"/>
  <c r="L999" i="8"/>
  <c r="K999" i="8"/>
  <c r="J999" i="8"/>
  <c r="N998" i="8"/>
  <c r="M998" i="8"/>
  <c r="L998" i="8"/>
  <c r="K998" i="8"/>
  <c r="J998" i="8"/>
  <c r="N997" i="8"/>
  <c r="M997" i="8"/>
  <c r="L997" i="8"/>
  <c r="K997" i="8"/>
  <c r="J997" i="8"/>
  <c r="N996" i="8"/>
  <c r="M996" i="8"/>
  <c r="L996" i="8"/>
  <c r="K996" i="8"/>
  <c r="J996" i="8"/>
  <c r="N995" i="8"/>
  <c r="M995" i="8"/>
  <c r="L995" i="8"/>
  <c r="K995" i="8"/>
  <c r="J995" i="8"/>
  <c r="N994" i="8"/>
  <c r="M994" i="8"/>
  <c r="L994" i="8"/>
  <c r="K994" i="8"/>
  <c r="J994" i="8"/>
  <c r="N993" i="8"/>
  <c r="M993" i="8"/>
  <c r="L993" i="8"/>
  <c r="K993" i="8"/>
  <c r="J993" i="8"/>
  <c r="N992" i="8"/>
  <c r="M992" i="8"/>
  <c r="L992" i="8"/>
  <c r="K992" i="8"/>
  <c r="J992" i="8"/>
  <c r="N991" i="8"/>
  <c r="M991" i="8"/>
  <c r="L991" i="8"/>
  <c r="K991" i="8"/>
  <c r="J991" i="8"/>
  <c r="N990" i="8"/>
  <c r="M990" i="8"/>
  <c r="L990" i="8"/>
  <c r="K990" i="8"/>
  <c r="J990" i="8"/>
  <c r="N989" i="8"/>
  <c r="M989" i="8"/>
  <c r="L989" i="8"/>
  <c r="K989" i="8"/>
  <c r="J989" i="8"/>
  <c r="N988" i="8"/>
  <c r="M988" i="8"/>
  <c r="L988" i="8"/>
  <c r="K988" i="8"/>
  <c r="J988" i="8"/>
  <c r="N987" i="8"/>
  <c r="M987" i="8"/>
  <c r="L987" i="8"/>
  <c r="K987" i="8"/>
  <c r="J987" i="8"/>
  <c r="N986" i="8"/>
  <c r="M986" i="8"/>
  <c r="L986" i="8"/>
  <c r="K986" i="8"/>
  <c r="J986" i="8"/>
  <c r="N985" i="8"/>
  <c r="M985" i="8"/>
  <c r="L985" i="8"/>
  <c r="K985" i="8"/>
  <c r="J985" i="8"/>
  <c r="N984" i="8"/>
  <c r="M984" i="8"/>
  <c r="L984" i="8"/>
  <c r="K984" i="8"/>
  <c r="J984" i="8"/>
  <c r="N983" i="8"/>
  <c r="M983" i="8"/>
  <c r="L983" i="8"/>
  <c r="K983" i="8"/>
  <c r="J983" i="8"/>
  <c r="N982" i="8"/>
  <c r="M982" i="8"/>
  <c r="L982" i="8"/>
  <c r="K982" i="8"/>
  <c r="J982" i="8"/>
  <c r="N981" i="8"/>
  <c r="M981" i="8"/>
  <c r="L981" i="8"/>
  <c r="K981" i="8"/>
  <c r="J981" i="8"/>
  <c r="N980" i="8"/>
  <c r="M980" i="8"/>
  <c r="L980" i="8"/>
  <c r="K980" i="8"/>
  <c r="J980" i="8"/>
  <c r="N979" i="8"/>
  <c r="M979" i="8"/>
  <c r="L979" i="8"/>
  <c r="K979" i="8"/>
  <c r="J979" i="8"/>
  <c r="N978" i="8"/>
  <c r="M978" i="8"/>
  <c r="L978" i="8"/>
  <c r="K978" i="8"/>
  <c r="J978" i="8"/>
  <c r="N977" i="8"/>
  <c r="M977" i="8"/>
  <c r="L977" i="8"/>
  <c r="K977" i="8"/>
  <c r="J977" i="8"/>
  <c r="N976" i="8"/>
  <c r="M976" i="8"/>
  <c r="L976" i="8"/>
  <c r="K976" i="8"/>
  <c r="J976" i="8"/>
  <c r="N975" i="8"/>
  <c r="M975" i="8"/>
  <c r="L975" i="8"/>
  <c r="K975" i="8"/>
  <c r="J975" i="8"/>
  <c r="N974" i="8"/>
  <c r="M974" i="8"/>
  <c r="L974" i="8"/>
  <c r="K974" i="8"/>
  <c r="J974" i="8"/>
  <c r="N973" i="8"/>
  <c r="M973" i="8"/>
  <c r="L973" i="8"/>
  <c r="K973" i="8"/>
  <c r="J973" i="8"/>
  <c r="N972" i="8"/>
  <c r="M972" i="8"/>
  <c r="L972" i="8"/>
  <c r="K972" i="8"/>
  <c r="J972" i="8"/>
  <c r="N971" i="8"/>
  <c r="M971" i="8"/>
  <c r="L971" i="8"/>
  <c r="K971" i="8"/>
  <c r="J971" i="8"/>
  <c r="N970" i="8"/>
  <c r="M970" i="8"/>
  <c r="L970" i="8"/>
  <c r="K970" i="8"/>
  <c r="J970" i="8"/>
  <c r="N969" i="8"/>
  <c r="M969" i="8"/>
  <c r="L969" i="8"/>
  <c r="K969" i="8"/>
  <c r="J969" i="8"/>
  <c r="N968" i="8"/>
  <c r="M968" i="8"/>
  <c r="L968" i="8"/>
  <c r="K968" i="8"/>
  <c r="J968" i="8"/>
  <c r="N967" i="8"/>
  <c r="M967" i="8"/>
  <c r="L967" i="8"/>
  <c r="K967" i="8"/>
  <c r="J967" i="8"/>
  <c r="N966" i="8"/>
  <c r="M966" i="8"/>
  <c r="L966" i="8"/>
  <c r="K966" i="8"/>
  <c r="J966" i="8"/>
  <c r="N965" i="8"/>
  <c r="M965" i="8"/>
  <c r="L965" i="8"/>
  <c r="K965" i="8"/>
  <c r="J965" i="8"/>
  <c r="N964" i="8"/>
  <c r="M964" i="8"/>
  <c r="L964" i="8"/>
  <c r="K964" i="8"/>
  <c r="J964" i="8"/>
  <c r="N963" i="8"/>
  <c r="M963" i="8"/>
  <c r="L963" i="8"/>
  <c r="K963" i="8"/>
  <c r="J963" i="8"/>
  <c r="N962" i="8"/>
  <c r="M962" i="8"/>
  <c r="L962" i="8"/>
  <c r="K962" i="8"/>
  <c r="J962" i="8"/>
  <c r="N961" i="8"/>
  <c r="M961" i="8"/>
  <c r="L961" i="8"/>
  <c r="K961" i="8"/>
  <c r="J961" i="8"/>
  <c r="N960" i="8"/>
  <c r="M960" i="8"/>
  <c r="L960" i="8"/>
  <c r="K960" i="8"/>
  <c r="J960" i="8"/>
  <c r="N959" i="8"/>
  <c r="M959" i="8"/>
  <c r="L959" i="8"/>
  <c r="K959" i="8"/>
  <c r="J959" i="8"/>
  <c r="N958" i="8"/>
  <c r="M958" i="8"/>
  <c r="L958" i="8"/>
  <c r="K958" i="8"/>
  <c r="J958" i="8"/>
  <c r="N957" i="8"/>
  <c r="M957" i="8"/>
  <c r="L957" i="8"/>
  <c r="K957" i="8"/>
  <c r="J957" i="8"/>
  <c r="N956" i="8"/>
  <c r="M956" i="8"/>
  <c r="L956" i="8"/>
  <c r="K956" i="8"/>
  <c r="J956" i="8"/>
  <c r="N955" i="8"/>
  <c r="M955" i="8"/>
  <c r="L955" i="8"/>
  <c r="K955" i="8"/>
  <c r="J955" i="8"/>
  <c r="N954" i="8"/>
  <c r="M954" i="8"/>
  <c r="L954" i="8"/>
  <c r="K954" i="8"/>
  <c r="J954" i="8"/>
  <c r="N953" i="8"/>
  <c r="M953" i="8"/>
  <c r="L953" i="8"/>
  <c r="K953" i="8"/>
  <c r="J953" i="8"/>
  <c r="N952" i="8"/>
  <c r="M952" i="8"/>
  <c r="L952" i="8"/>
  <c r="K952" i="8"/>
  <c r="J952" i="8"/>
  <c r="N951" i="8"/>
  <c r="M951" i="8"/>
  <c r="L951" i="8"/>
  <c r="K951" i="8"/>
  <c r="J951" i="8"/>
  <c r="N950" i="8"/>
  <c r="M950" i="8"/>
  <c r="L950" i="8"/>
  <c r="K950" i="8"/>
  <c r="J950" i="8"/>
  <c r="N949" i="8"/>
  <c r="M949" i="8"/>
  <c r="L949" i="8"/>
  <c r="K949" i="8"/>
  <c r="J949" i="8"/>
  <c r="N948" i="8"/>
  <c r="M948" i="8"/>
  <c r="L948" i="8"/>
  <c r="K948" i="8"/>
  <c r="J948" i="8"/>
  <c r="N947" i="8"/>
  <c r="M947" i="8"/>
  <c r="L947" i="8"/>
  <c r="K947" i="8"/>
  <c r="J947" i="8"/>
  <c r="N946" i="8"/>
  <c r="M946" i="8"/>
  <c r="L946" i="8"/>
  <c r="K946" i="8"/>
  <c r="J946" i="8"/>
  <c r="N945" i="8"/>
  <c r="M945" i="8"/>
  <c r="L945" i="8"/>
  <c r="K945" i="8"/>
  <c r="J945" i="8"/>
  <c r="N944" i="8"/>
  <c r="M944" i="8"/>
  <c r="L944" i="8"/>
  <c r="K944" i="8"/>
  <c r="J944" i="8"/>
  <c r="N943" i="8"/>
  <c r="M943" i="8"/>
  <c r="L943" i="8"/>
  <c r="K943" i="8"/>
  <c r="J943" i="8"/>
  <c r="N942" i="8"/>
  <c r="M942" i="8"/>
  <c r="L942" i="8"/>
  <c r="K942" i="8"/>
  <c r="J942" i="8"/>
  <c r="N941" i="8"/>
  <c r="M941" i="8"/>
  <c r="L941" i="8"/>
  <c r="K941" i="8"/>
  <c r="J941" i="8"/>
  <c r="N940" i="8"/>
  <c r="M940" i="8"/>
  <c r="L940" i="8"/>
  <c r="K940" i="8"/>
  <c r="J940" i="8"/>
  <c r="N939" i="8"/>
  <c r="M939" i="8"/>
  <c r="L939" i="8"/>
  <c r="K939" i="8"/>
  <c r="J939" i="8"/>
  <c r="N938" i="8"/>
  <c r="M938" i="8"/>
  <c r="L938" i="8"/>
  <c r="K938" i="8"/>
  <c r="J938" i="8"/>
  <c r="N937" i="8"/>
  <c r="M937" i="8"/>
  <c r="L937" i="8"/>
  <c r="K937" i="8"/>
  <c r="J937" i="8"/>
  <c r="N936" i="8"/>
  <c r="M936" i="8"/>
  <c r="L936" i="8"/>
  <c r="K936" i="8"/>
  <c r="J936" i="8"/>
  <c r="N935" i="8"/>
  <c r="M935" i="8"/>
  <c r="L935" i="8"/>
  <c r="K935" i="8"/>
  <c r="J935" i="8"/>
  <c r="N934" i="8"/>
  <c r="M934" i="8"/>
  <c r="L934" i="8"/>
  <c r="K934" i="8"/>
  <c r="J934" i="8"/>
  <c r="N933" i="8"/>
  <c r="M933" i="8"/>
  <c r="L933" i="8"/>
  <c r="K933" i="8"/>
  <c r="J933" i="8"/>
  <c r="N932" i="8"/>
  <c r="M932" i="8"/>
  <c r="L932" i="8"/>
  <c r="K932" i="8"/>
  <c r="J932" i="8"/>
  <c r="N931" i="8"/>
  <c r="M931" i="8"/>
  <c r="L931" i="8"/>
  <c r="K931" i="8"/>
  <c r="J931" i="8"/>
  <c r="N930" i="8"/>
  <c r="M930" i="8"/>
  <c r="L930" i="8"/>
  <c r="K930" i="8"/>
  <c r="J930" i="8"/>
  <c r="N929" i="8"/>
  <c r="M929" i="8"/>
  <c r="L929" i="8"/>
  <c r="K929" i="8"/>
  <c r="J929" i="8"/>
  <c r="N928" i="8"/>
  <c r="M928" i="8"/>
  <c r="L928" i="8"/>
  <c r="K928" i="8"/>
  <c r="J928" i="8"/>
  <c r="N927" i="8"/>
  <c r="M927" i="8"/>
  <c r="L927" i="8"/>
  <c r="K927" i="8"/>
  <c r="J927" i="8"/>
  <c r="N926" i="8"/>
  <c r="M926" i="8"/>
  <c r="L926" i="8"/>
  <c r="K926" i="8"/>
  <c r="J926" i="8"/>
  <c r="N925" i="8"/>
  <c r="M925" i="8"/>
  <c r="L925" i="8"/>
  <c r="K925" i="8"/>
  <c r="J925" i="8"/>
  <c r="N924" i="8"/>
  <c r="M924" i="8"/>
  <c r="L924" i="8"/>
  <c r="K924" i="8"/>
  <c r="J924" i="8"/>
  <c r="N923" i="8"/>
  <c r="M923" i="8"/>
  <c r="L923" i="8"/>
  <c r="K923" i="8"/>
  <c r="J923" i="8"/>
  <c r="N922" i="8"/>
  <c r="M922" i="8"/>
  <c r="L922" i="8"/>
  <c r="K922" i="8"/>
  <c r="J922" i="8"/>
  <c r="N921" i="8"/>
  <c r="M921" i="8"/>
  <c r="L921" i="8"/>
  <c r="K921" i="8"/>
  <c r="J921" i="8"/>
  <c r="N920" i="8"/>
  <c r="M920" i="8"/>
  <c r="L920" i="8"/>
  <c r="K920" i="8"/>
  <c r="J920" i="8"/>
  <c r="N919" i="8"/>
  <c r="M919" i="8"/>
  <c r="L919" i="8"/>
  <c r="K919" i="8"/>
  <c r="J919" i="8"/>
  <c r="N918" i="8"/>
  <c r="M918" i="8"/>
  <c r="L918" i="8"/>
  <c r="K918" i="8"/>
  <c r="J918" i="8"/>
  <c r="N917" i="8"/>
  <c r="M917" i="8"/>
  <c r="L917" i="8"/>
  <c r="K917" i="8"/>
  <c r="J917" i="8"/>
  <c r="N916" i="8"/>
  <c r="M916" i="8"/>
  <c r="L916" i="8"/>
  <c r="K916" i="8"/>
  <c r="J916" i="8"/>
  <c r="N915" i="8"/>
  <c r="M915" i="8"/>
  <c r="L915" i="8"/>
  <c r="K915" i="8"/>
  <c r="J915" i="8"/>
  <c r="N914" i="8"/>
  <c r="M914" i="8"/>
  <c r="L914" i="8"/>
  <c r="K914" i="8"/>
  <c r="J914" i="8"/>
  <c r="N913" i="8"/>
  <c r="M913" i="8"/>
  <c r="L913" i="8"/>
  <c r="K913" i="8"/>
  <c r="J913" i="8"/>
  <c r="N912" i="8"/>
  <c r="M912" i="8"/>
  <c r="L912" i="8"/>
  <c r="K912" i="8"/>
  <c r="J912" i="8"/>
  <c r="N911" i="8"/>
  <c r="M911" i="8"/>
  <c r="L911" i="8"/>
  <c r="K911" i="8"/>
  <c r="J911" i="8"/>
  <c r="N910" i="8"/>
  <c r="M910" i="8"/>
  <c r="L910" i="8"/>
  <c r="K910" i="8"/>
  <c r="J910" i="8"/>
  <c r="N909" i="8"/>
  <c r="M909" i="8"/>
  <c r="L909" i="8"/>
  <c r="K909" i="8"/>
  <c r="J909" i="8"/>
  <c r="N908" i="8"/>
  <c r="M908" i="8"/>
  <c r="L908" i="8"/>
  <c r="K908" i="8"/>
  <c r="J908" i="8"/>
  <c r="N907" i="8"/>
  <c r="M907" i="8"/>
  <c r="L907" i="8"/>
  <c r="K907" i="8"/>
  <c r="J907" i="8"/>
  <c r="N906" i="8"/>
  <c r="M906" i="8"/>
  <c r="L906" i="8"/>
  <c r="K906" i="8"/>
  <c r="J906" i="8"/>
  <c r="N905" i="8"/>
  <c r="M905" i="8"/>
  <c r="L905" i="8"/>
  <c r="K905" i="8"/>
  <c r="J905" i="8"/>
  <c r="N904" i="8"/>
  <c r="M904" i="8"/>
  <c r="L904" i="8"/>
  <c r="K904" i="8"/>
  <c r="J904" i="8"/>
  <c r="N903" i="8"/>
  <c r="M903" i="8"/>
  <c r="L903" i="8"/>
  <c r="K903" i="8"/>
  <c r="J903" i="8"/>
  <c r="N902" i="8"/>
  <c r="M902" i="8"/>
  <c r="L902" i="8"/>
  <c r="K902" i="8"/>
  <c r="J902" i="8"/>
  <c r="N901" i="8"/>
  <c r="M901" i="8"/>
  <c r="L901" i="8"/>
  <c r="K901" i="8"/>
  <c r="J901" i="8"/>
  <c r="N900" i="8"/>
  <c r="M900" i="8"/>
  <c r="L900" i="8"/>
  <c r="K900" i="8"/>
  <c r="J900" i="8"/>
  <c r="N899" i="8"/>
  <c r="M899" i="8"/>
  <c r="L899" i="8"/>
  <c r="K899" i="8"/>
  <c r="J899" i="8"/>
  <c r="N898" i="8"/>
  <c r="M898" i="8"/>
  <c r="L898" i="8"/>
  <c r="K898" i="8"/>
  <c r="J898" i="8"/>
  <c r="N897" i="8"/>
  <c r="M897" i="8"/>
  <c r="L897" i="8"/>
  <c r="K897" i="8"/>
  <c r="J897" i="8"/>
  <c r="N896" i="8"/>
  <c r="M896" i="8"/>
  <c r="L896" i="8"/>
  <c r="K896" i="8"/>
  <c r="J896" i="8"/>
  <c r="N895" i="8"/>
  <c r="M895" i="8"/>
  <c r="L895" i="8"/>
  <c r="K895" i="8"/>
  <c r="J895" i="8"/>
  <c r="N894" i="8"/>
  <c r="M894" i="8"/>
  <c r="L894" i="8"/>
  <c r="K894" i="8"/>
  <c r="J894" i="8"/>
  <c r="N893" i="8"/>
  <c r="M893" i="8"/>
  <c r="L893" i="8"/>
  <c r="K893" i="8"/>
  <c r="J893" i="8"/>
  <c r="N892" i="8"/>
  <c r="M892" i="8"/>
  <c r="L892" i="8"/>
  <c r="K892" i="8"/>
  <c r="J892" i="8"/>
  <c r="N891" i="8"/>
  <c r="M891" i="8"/>
  <c r="L891" i="8"/>
  <c r="K891" i="8"/>
  <c r="J891" i="8"/>
  <c r="N890" i="8"/>
  <c r="M890" i="8"/>
  <c r="L890" i="8"/>
  <c r="K890" i="8"/>
  <c r="J890" i="8"/>
  <c r="N889" i="8"/>
  <c r="M889" i="8"/>
  <c r="L889" i="8"/>
  <c r="K889" i="8"/>
  <c r="J889" i="8"/>
  <c r="N888" i="8"/>
  <c r="M888" i="8"/>
  <c r="L888" i="8"/>
  <c r="K888" i="8"/>
  <c r="J888" i="8"/>
  <c r="N887" i="8"/>
  <c r="M887" i="8"/>
  <c r="L887" i="8"/>
  <c r="K887" i="8"/>
  <c r="J887" i="8"/>
  <c r="N886" i="8"/>
  <c r="M886" i="8"/>
  <c r="L886" i="8"/>
  <c r="K886" i="8"/>
  <c r="J886" i="8"/>
  <c r="N885" i="8"/>
  <c r="M885" i="8"/>
  <c r="L885" i="8"/>
  <c r="K885" i="8"/>
  <c r="J885" i="8"/>
  <c r="N884" i="8"/>
  <c r="M884" i="8"/>
  <c r="L884" i="8"/>
  <c r="K884" i="8"/>
  <c r="J884" i="8"/>
  <c r="N883" i="8"/>
  <c r="M883" i="8"/>
  <c r="L883" i="8"/>
  <c r="K883" i="8"/>
  <c r="J883" i="8"/>
  <c r="N882" i="8"/>
  <c r="M882" i="8"/>
  <c r="L882" i="8"/>
  <c r="K882" i="8"/>
  <c r="J882" i="8"/>
  <c r="N881" i="8"/>
  <c r="M881" i="8"/>
  <c r="L881" i="8"/>
  <c r="K881" i="8"/>
  <c r="J881" i="8"/>
  <c r="N880" i="8"/>
  <c r="M880" i="8"/>
  <c r="L880" i="8"/>
  <c r="K880" i="8"/>
  <c r="J880" i="8"/>
  <c r="N879" i="8"/>
  <c r="M879" i="8"/>
  <c r="L879" i="8"/>
  <c r="K879" i="8"/>
  <c r="J879" i="8"/>
  <c r="N878" i="8"/>
  <c r="M878" i="8"/>
  <c r="L878" i="8"/>
  <c r="K878" i="8"/>
  <c r="J878" i="8"/>
  <c r="N877" i="8"/>
  <c r="M877" i="8"/>
  <c r="L877" i="8"/>
  <c r="K877" i="8"/>
  <c r="J877" i="8"/>
  <c r="N876" i="8"/>
  <c r="M876" i="8"/>
  <c r="L876" i="8"/>
  <c r="K876" i="8"/>
  <c r="J876" i="8"/>
  <c r="N875" i="8"/>
  <c r="M875" i="8"/>
  <c r="L875" i="8"/>
  <c r="K875" i="8"/>
  <c r="J875" i="8"/>
  <c r="N874" i="8"/>
  <c r="M874" i="8"/>
  <c r="L874" i="8"/>
  <c r="K874" i="8"/>
  <c r="J874" i="8"/>
  <c r="N873" i="8"/>
  <c r="M873" i="8"/>
  <c r="L873" i="8"/>
  <c r="K873" i="8"/>
  <c r="J873" i="8"/>
  <c r="N872" i="8"/>
  <c r="M872" i="8"/>
  <c r="L872" i="8"/>
  <c r="K872" i="8"/>
  <c r="J872" i="8"/>
  <c r="N871" i="8"/>
  <c r="M871" i="8"/>
  <c r="L871" i="8"/>
  <c r="K871" i="8"/>
  <c r="J871" i="8"/>
  <c r="N870" i="8"/>
  <c r="M870" i="8"/>
  <c r="L870" i="8"/>
  <c r="K870" i="8"/>
  <c r="J870" i="8"/>
  <c r="N869" i="8"/>
  <c r="M869" i="8"/>
  <c r="L869" i="8"/>
  <c r="K869" i="8"/>
  <c r="J869" i="8"/>
  <c r="N868" i="8"/>
  <c r="M868" i="8"/>
  <c r="L868" i="8"/>
  <c r="K868" i="8"/>
  <c r="J868" i="8"/>
  <c r="N867" i="8"/>
  <c r="M867" i="8"/>
  <c r="L867" i="8"/>
  <c r="K867" i="8"/>
  <c r="J867" i="8"/>
  <c r="N866" i="8"/>
  <c r="M866" i="8"/>
  <c r="L866" i="8"/>
  <c r="K866" i="8"/>
  <c r="J866" i="8"/>
  <c r="N865" i="8"/>
  <c r="M865" i="8"/>
  <c r="L865" i="8"/>
  <c r="K865" i="8"/>
  <c r="J865" i="8"/>
  <c r="N864" i="8"/>
  <c r="M864" i="8"/>
  <c r="L864" i="8"/>
  <c r="K864" i="8"/>
  <c r="J864" i="8"/>
  <c r="N863" i="8"/>
  <c r="M863" i="8"/>
  <c r="L863" i="8"/>
  <c r="K863" i="8"/>
  <c r="J863" i="8"/>
  <c r="N862" i="8"/>
  <c r="M862" i="8"/>
  <c r="L862" i="8"/>
  <c r="K862" i="8"/>
  <c r="J862" i="8"/>
  <c r="N861" i="8"/>
  <c r="M861" i="8"/>
  <c r="L861" i="8"/>
  <c r="K861" i="8"/>
  <c r="J861" i="8"/>
  <c r="N860" i="8"/>
  <c r="M860" i="8"/>
  <c r="L860" i="8"/>
  <c r="K860" i="8"/>
  <c r="J860" i="8"/>
  <c r="N859" i="8"/>
  <c r="M859" i="8"/>
  <c r="L859" i="8"/>
  <c r="K859" i="8"/>
  <c r="J859" i="8"/>
  <c r="N858" i="8"/>
  <c r="M858" i="8"/>
  <c r="L858" i="8"/>
  <c r="K858" i="8"/>
  <c r="J858" i="8"/>
  <c r="N857" i="8"/>
  <c r="M857" i="8"/>
  <c r="L857" i="8"/>
  <c r="K857" i="8"/>
  <c r="J857" i="8"/>
  <c r="N856" i="8"/>
  <c r="M856" i="8"/>
  <c r="L856" i="8"/>
  <c r="K856" i="8"/>
  <c r="J856" i="8"/>
  <c r="N855" i="8"/>
  <c r="M855" i="8"/>
  <c r="L855" i="8"/>
  <c r="K855" i="8"/>
  <c r="J855" i="8"/>
  <c r="N854" i="8"/>
  <c r="M854" i="8"/>
  <c r="L854" i="8"/>
  <c r="K854" i="8"/>
  <c r="J854" i="8"/>
  <c r="N853" i="8"/>
  <c r="M853" i="8"/>
  <c r="L853" i="8"/>
  <c r="K853" i="8"/>
  <c r="J853" i="8"/>
  <c r="N852" i="8"/>
  <c r="M852" i="8"/>
  <c r="L852" i="8"/>
  <c r="K852" i="8"/>
  <c r="J852" i="8"/>
  <c r="N851" i="8"/>
  <c r="M851" i="8"/>
  <c r="L851" i="8"/>
  <c r="K851" i="8"/>
  <c r="J851" i="8"/>
  <c r="N850" i="8"/>
  <c r="M850" i="8"/>
  <c r="L850" i="8"/>
  <c r="K850" i="8"/>
  <c r="J850" i="8"/>
  <c r="N849" i="8"/>
  <c r="M849" i="8"/>
  <c r="L849" i="8"/>
  <c r="K849" i="8"/>
  <c r="J849" i="8"/>
  <c r="N848" i="8"/>
  <c r="M848" i="8"/>
  <c r="L848" i="8"/>
  <c r="K848" i="8"/>
  <c r="J848" i="8"/>
  <c r="N847" i="8"/>
  <c r="M847" i="8"/>
  <c r="L847" i="8"/>
  <c r="K847" i="8"/>
  <c r="J847" i="8"/>
  <c r="N846" i="8"/>
  <c r="M846" i="8"/>
  <c r="L846" i="8"/>
  <c r="K846" i="8"/>
  <c r="J846" i="8"/>
  <c r="N845" i="8"/>
  <c r="M845" i="8"/>
  <c r="L845" i="8"/>
  <c r="K845" i="8"/>
  <c r="J845" i="8"/>
  <c r="N844" i="8"/>
  <c r="M844" i="8"/>
  <c r="L844" i="8"/>
  <c r="K844" i="8"/>
  <c r="J844" i="8"/>
  <c r="N843" i="8"/>
  <c r="M843" i="8"/>
  <c r="L843" i="8"/>
  <c r="K843" i="8"/>
  <c r="J843" i="8"/>
  <c r="N842" i="8"/>
  <c r="M842" i="8"/>
  <c r="L842" i="8"/>
  <c r="K842" i="8"/>
  <c r="J842" i="8"/>
  <c r="N841" i="8"/>
  <c r="M841" i="8"/>
  <c r="L841" i="8"/>
  <c r="K841" i="8"/>
  <c r="J841" i="8"/>
  <c r="N840" i="8"/>
  <c r="M840" i="8"/>
  <c r="L840" i="8"/>
  <c r="K840" i="8"/>
  <c r="J840" i="8"/>
  <c r="N839" i="8"/>
  <c r="M839" i="8"/>
  <c r="L839" i="8"/>
  <c r="K839" i="8"/>
  <c r="J839" i="8"/>
  <c r="N838" i="8"/>
  <c r="M838" i="8"/>
  <c r="L838" i="8"/>
  <c r="K838" i="8"/>
  <c r="J838" i="8"/>
  <c r="N837" i="8"/>
  <c r="M837" i="8"/>
  <c r="L837" i="8"/>
  <c r="K837" i="8"/>
  <c r="J837" i="8"/>
  <c r="N836" i="8"/>
  <c r="M836" i="8"/>
  <c r="L836" i="8"/>
  <c r="K836" i="8"/>
  <c r="J836" i="8"/>
  <c r="N835" i="8"/>
  <c r="M835" i="8"/>
  <c r="L835" i="8"/>
  <c r="K835" i="8"/>
  <c r="J835" i="8"/>
  <c r="N834" i="8"/>
  <c r="M834" i="8"/>
  <c r="L834" i="8"/>
  <c r="K834" i="8"/>
  <c r="J834" i="8"/>
  <c r="N833" i="8"/>
  <c r="M833" i="8"/>
  <c r="L833" i="8"/>
  <c r="K833" i="8"/>
  <c r="J833" i="8"/>
  <c r="N832" i="8"/>
  <c r="M832" i="8"/>
  <c r="L832" i="8"/>
  <c r="K832" i="8"/>
  <c r="J832" i="8"/>
  <c r="N831" i="8"/>
  <c r="M831" i="8"/>
  <c r="L831" i="8"/>
  <c r="K831" i="8"/>
  <c r="J831" i="8"/>
  <c r="N830" i="8"/>
  <c r="M830" i="8"/>
  <c r="L830" i="8"/>
  <c r="K830" i="8"/>
  <c r="J830" i="8"/>
  <c r="N829" i="8"/>
  <c r="M829" i="8"/>
  <c r="L829" i="8"/>
  <c r="K829" i="8"/>
  <c r="J829" i="8"/>
  <c r="N828" i="8"/>
  <c r="M828" i="8"/>
  <c r="L828" i="8"/>
  <c r="K828" i="8"/>
  <c r="J828" i="8"/>
  <c r="N827" i="8"/>
  <c r="M827" i="8"/>
  <c r="L827" i="8"/>
  <c r="K827" i="8"/>
  <c r="J827" i="8"/>
  <c r="N826" i="8"/>
  <c r="M826" i="8"/>
  <c r="L826" i="8"/>
  <c r="K826" i="8"/>
  <c r="J826" i="8"/>
  <c r="N825" i="8"/>
  <c r="M825" i="8"/>
  <c r="L825" i="8"/>
  <c r="K825" i="8"/>
  <c r="J825" i="8"/>
  <c r="N824" i="8"/>
  <c r="M824" i="8"/>
  <c r="L824" i="8"/>
  <c r="K824" i="8"/>
  <c r="J824" i="8"/>
  <c r="N823" i="8"/>
  <c r="M823" i="8"/>
  <c r="L823" i="8"/>
  <c r="K823" i="8"/>
  <c r="J823" i="8"/>
  <c r="N822" i="8"/>
  <c r="M822" i="8"/>
  <c r="L822" i="8"/>
  <c r="K822" i="8"/>
  <c r="J822" i="8"/>
  <c r="N821" i="8"/>
  <c r="M821" i="8"/>
  <c r="L821" i="8"/>
  <c r="K821" i="8"/>
  <c r="J821" i="8"/>
  <c r="N820" i="8"/>
  <c r="M820" i="8"/>
  <c r="L820" i="8"/>
  <c r="K820" i="8"/>
  <c r="J820" i="8"/>
  <c r="N819" i="8"/>
  <c r="M819" i="8"/>
  <c r="L819" i="8"/>
  <c r="K819" i="8"/>
  <c r="J819" i="8"/>
  <c r="N818" i="8"/>
  <c r="M818" i="8"/>
  <c r="L818" i="8"/>
  <c r="K818" i="8"/>
  <c r="J818" i="8"/>
  <c r="N817" i="8"/>
  <c r="M817" i="8"/>
  <c r="L817" i="8"/>
  <c r="K817" i="8"/>
  <c r="J817" i="8"/>
  <c r="N816" i="8"/>
  <c r="M816" i="8"/>
  <c r="L816" i="8"/>
  <c r="K816" i="8"/>
  <c r="J816" i="8"/>
  <c r="N815" i="8"/>
  <c r="M815" i="8"/>
  <c r="L815" i="8"/>
  <c r="K815" i="8"/>
  <c r="J815" i="8"/>
  <c r="N814" i="8"/>
  <c r="M814" i="8"/>
  <c r="L814" i="8"/>
  <c r="K814" i="8"/>
  <c r="J814" i="8"/>
  <c r="N813" i="8"/>
  <c r="M813" i="8"/>
  <c r="L813" i="8"/>
  <c r="K813" i="8"/>
  <c r="J813" i="8"/>
  <c r="N812" i="8"/>
  <c r="M812" i="8"/>
  <c r="L812" i="8"/>
  <c r="K812" i="8"/>
  <c r="J812" i="8"/>
  <c r="N811" i="8"/>
  <c r="M811" i="8"/>
  <c r="L811" i="8"/>
  <c r="K811" i="8"/>
  <c r="J811" i="8"/>
  <c r="N810" i="8"/>
  <c r="M810" i="8"/>
  <c r="L810" i="8"/>
  <c r="K810" i="8"/>
  <c r="J810" i="8"/>
  <c r="N809" i="8"/>
  <c r="M809" i="8"/>
  <c r="L809" i="8"/>
  <c r="K809" i="8"/>
  <c r="J809" i="8"/>
  <c r="N808" i="8"/>
  <c r="M808" i="8"/>
  <c r="L808" i="8"/>
  <c r="K808" i="8"/>
  <c r="J808" i="8"/>
  <c r="N807" i="8"/>
  <c r="M807" i="8"/>
  <c r="L807" i="8"/>
  <c r="K807" i="8"/>
  <c r="J807" i="8"/>
  <c r="N806" i="8"/>
  <c r="M806" i="8"/>
  <c r="L806" i="8"/>
  <c r="K806" i="8"/>
  <c r="J806" i="8"/>
  <c r="N805" i="8"/>
  <c r="M805" i="8"/>
  <c r="L805" i="8"/>
  <c r="K805" i="8"/>
  <c r="J805" i="8"/>
  <c r="N804" i="8"/>
  <c r="M804" i="8"/>
  <c r="L804" i="8"/>
  <c r="K804" i="8"/>
  <c r="J804" i="8"/>
  <c r="N803" i="8"/>
  <c r="M803" i="8"/>
  <c r="L803" i="8"/>
  <c r="K803" i="8"/>
  <c r="J803" i="8"/>
  <c r="N802" i="8"/>
  <c r="M802" i="8"/>
  <c r="L802" i="8"/>
  <c r="K802" i="8"/>
  <c r="J802" i="8"/>
  <c r="N801" i="8"/>
  <c r="M801" i="8"/>
  <c r="L801" i="8"/>
  <c r="K801" i="8"/>
  <c r="J801" i="8"/>
  <c r="N800" i="8"/>
  <c r="M800" i="8"/>
  <c r="L800" i="8"/>
  <c r="K800" i="8"/>
  <c r="J800" i="8"/>
  <c r="N799" i="8"/>
  <c r="M799" i="8"/>
  <c r="L799" i="8"/>
  <c r="K799" i="8"/>
  <c r="J799" i="8"/>
  <c r="N798" i="8"/>
  <c r="M798" i="8"/>
  <c r="L798" i="8"/>
  <c r="K798" i="8"/>
  <c r="J798" i="8"/>
  <c r="N797" i="8"/>
  <c r="M797" i="8"/>
  <c r="L797" i="8"/>
  <c r="K797" i="8"/>
  <c r="J797" i="8"/>
  <c r="N796" i="8"/>
  <c r="M796" i="8"/>
  <c r="L796" i="8"/>
  <c r="K796" i="8"/>
  <c r="J796" i="8"/>
  <c r="N795" i="8"/>
  <c r="M795" i="8"/>
  <c r="L795" i="8"/>
  <c r="K795" i="8"/>
  <c r="J795" i="8"/>
  <c r="N794" i="8"/>
  <c r="M794" i="8"/>
  <c r="L794" i="8"/>
  <c r="K794" i="8"/>
  <c r="J794" i="8"/>
  <c r="N793" i="8"/>
  <c r="M793" i="8"/>
  <c r="L793" i="8"/>
  <c r="K793" i="8"/>
  <c r="J793" i="8"/>
  <c r="N792" i="8"/>
  <c r="M792" i="8"/>
  <c r="L792" i="8"/>
  <c r="K792" i="8"/>
  <c r="J792" i="8"/>
  <c r="N791" i="8"/>
  <c r="M791" i="8"/>
  <c r="L791" i="8"/>
  <c r="K791" i="8"/>
  <c r="J791" i="8"/>
  <c r="N790" i="8"/>
  <c r="M790" i="8"/>
  <c r="L790" i="8"/>
  <c r="K790" i="8"/>
  <c r="J790" i="8"/>
  <c r="N789" i="8"/>
  <c r="M789" i="8"/>
  <c r="L789" i="8"/>
  <c r="K789" i="8"/>
  <c r="J789" i="8"/>
  <c r="N788" i="8"/>
  <c r="M788" i="8"/>
  <c r="L788" i="8"/>
  <c r="K788" i="8"/>
  <c r="J788" i="8"/>
  <c r="N787" i="8"/>
  <c r="M787" i="8"/>
  <c r="L787" i="8"/>
  <c r="K787" i="8"/>
  <c r="J787" i="8"/>
  <c r="N786" i="8"/>
  <c r="M786" i="8"/>
  <c r="L786" i="8"/>
  <c r="K786" i="8"/>
  <c r="J786" i="8"/>
  <c r="N785" i="8"/>
  <c r="M785" i="8"/>
  <c r="L785" i="8"/>
  <c r="K785" i="8"/>
  <c r="J785" i="8"/>
  <c r="N784" i="8"/>
  <c r="M784" i="8"/>
  <c r="L784" i="8"/>
  <c r="K784" i="8"/>
  <c r="J784" i="8"/>
  <c r="N783" i="8"/>
  <c r="M783" i="8"/>
  <c r="L783" i="8"/>
  <c r="K783" i="8"/>
  <c r="J783" i="8"/>
  <c r="N782" i="8"/>
  <c r="M782" i="8"/>
  <c r="L782" i="8"/>
  <c r="K782" i="8"/>
  <c r="J782" i="8"/>
  <c r="N781" i="8"/>
  <c r="M781" i="8"/>
  <c r="L781" i="8"/>
  <c r="K781" i="8"/>
  <c r="J781" i="8"/>
  <c r="N780" i="8"/>
  <c r="M780" i="8"/>
  <c r="L780" i="8"/>
  <c r="K780" i="8"/>
  <c r="J780" i="8"/>
  <c r="N779" i="8"/>
  <c r="M779" i="8"/>
  <c r="L779" i="8"/>
  <c r="K779" i="8"/>
  <c r="J779" i="8"/>
  <c r="N778" i="8"/>
  <c r="M778" i="8"/>
  <c r="L778" i="8"/>
  <c r="K778" i="8"/>
  <c r="J778" i="8"/>
  <c r="N777" i="8"/>
  <c r="M777" i="8"/>
  <c r="L777" i="8"/>
  <c r="K777" i="8"/>
  <c r="J777" i="8"/>
  <c r="N776" i="8"/>
  <c r="M776" i="8"/>
  <c r="L776" i="8"/>
  <c r="K776" i="8"/>
  <c r="J776" i="8"/>
  <c r="N775" i="8"/>
  <c r="M775" i="8"/>
  <c r="L775" i="8"/>
  <c r="K775" i="8"/>
  <c r="J775" i="8"/>
  <c r="N774" i="8"/>
  <c r="M774" i="8"/>
  <c r="L774" i="8"/>
  <c r="K774" i="8"/>
  <c r="J774" i="8"/>
  <c r="N773" i="8"/>
  <c r="M773" i="8"/>
  <c r="L773" i="8"/>
  <c r="K773" i="8"/>
  <c r="J773" i="8"/>
  <c r="N772" i="8"/>
  <c r="M772" i="8"/>
  <c r="L772" i="8"/>
  <c r="K772" i="8"/>
  <c r="J772" i="8"/>
  <c r="N771" i="8"/>
  <c r="M771" i="8"/>
  <c r="L771" i="8"/>
  <c r="K771" i="8"/>
  <c r="J771" i="8"/>
  <c r="N770" i="8"/>
  <c r="M770" i="8"/>
  <c r="L770" i="8"/>
  <c r="K770" i="8"/>
  <c r="J770" i="8"/>
  <c r="N769" i="8"/>
  <c r="M769" i="8"/>
  <c r="L769" i="8"/>
  <c r="K769" i="8"/>
  <c r="J769" i="8"/>
  <c r="N768" i="8"/>
  <c r="M768" i="8"/>
  <c r="L768" i="8"/>
  <c r="K768" i="8"/>
  <c r="J768" i="8"/>
  <c r="N767" i="8"/>
  <c r="M767" i="8"/>
  <c r="L767" i="8"/>
  <c r="K767" i="8"/>
  <c r="J767" i="8"/>
  <c r="N766" i="8"/>
  <c r="M766" i="8"/>
  <c r="L766" i="8"/>
  <c r="K766" i="8"/>
  <c r="J766" i="8"/>
  <c r="N765" i="8"/>
  <c r="M765" i="8"/>
  <c r="L765" i="8"/>
  <c r="K765" i="8"/>
  <c r="J765" i="8"/>
  <c r="N764" i="8"/>
  <c r="M764" i="8"/>
  <c r="L764" i="8"/>
  <c r="K764" i="8"/>
  <c r="J764" i="8"/>
  <c r="N763" i="8"/>
  <c r="M763" i="8"/>
  <c r="L763" i="8"/>
  <c r="K763" i="8"/>
  <c r="J763" i="8"/>
  <c r="N762" i="8"/>
  <c r="M762" i="8"/>
  <c r="L762" i="8"/>
  <c r="K762" i="8"/>
  <c r="J762" i="8"/>
  <c r="N761" i="8"/>
  <c r="M761" i="8"/>
  <c r="L761" i="8"/>
  <c r="K761" i="8"/>
  <c r="J761" i="8"/>
  <c r="N760" i="8"/>
  <c r="M760" i="8"/>
  <c r="L760" i="8"/>
  <c r="K760" i="8"/>
  <c r="J760" i="8"/>
  <c r="N759" i="8"/>
  <c r="M759" i="8"/>
  <c r="L759" i="8"/>
  <c r="K759" i="8"/>
  <c r="J759" i="8"/>
  <c r="N758" i="8"/>
  <c r="M758" i="8"/>
  <c r="L758" i="8"/>
  <c r="K758" i="8"/>
  <c r="J758" i="8"/>
  <c r="N757" i="8"/>
  <c r="M757" i="8"/>
  <c r="L757" i="8"/>
  <c r="K757" i="8"/>
  <c r="J757" i="8"/>
  <c r="N756" i="8"/>
  <c r="M756" i="8"/>
  <c r="L756" i="8"/>
  <c r="K756" i="8"/>
  <c r="J756" i="8"/>
  <c r="N755" i="8"/>
  <c r="M755" i="8"/>
  <c r="L755" i="8"/>
  <c r="K755" i="8"/>
  <c r="J755" i="8"/>
  <c r="N754" i="8"/>
  <c r="M754" i="8"/>
  <c r="L754" i="8"/>
  <c r="K754" i="8"/>
  <c r="J754" i="8"/>
  <c r="N753" i="8"/>
  <c r="M753" i="8"/>
  <c r="L753" i="8"/>
  <c r="K753" i="8"/>
  <c r="J753" i="8"/>
  <c r="N752" i="8"/>
  <c r="M752" i="8"/>
  <c r="L752" i="8"/>
  <c r="K752" i="8"/>
  <c r="J752" i="8"/>
  <c r="N751" i="8"/>
  <c r="M751" i="8"/>
  <c r="L751" i="8"/>
  <c r="K751" i="8"/>
  <c r="J751" i="8"/>
  <c r="N750" i="8"/>
  <c r="M750" i="8"/>
  <c r="L750" i="8"/>
  <c r="K750" i="8"/>
  <c r="J750" i="8"/>
  <c r="N749" i="8"/>
  <c r="M749" i="8"/>
  <c r="L749" i="8"/>
  <c r="K749" i="8"/>
  <c r="J749" i="8"/>
  <c r="N748" i="8"/>
  <c r="M748" i="8"/>
  <c r="L748" i="8"/>
  <c r="K748" i="8"/>
  <c r="J748" i="8"/>
  <c r="N747" i="8"/>
  <c r="M747" i="8"/>
  <c r="L747" i="8"/>
  <c r="K747" i="8"/>
  <c r="J747" i="8"/>
  <c r="N746" i="8"/>
  <c r="M746" i="8"/>
  <c r="L746" i="8"/>
  <c r="K746" i="8"/>
  <c r="J746" i="8"/>
  <c r="N745" i="8"/>
  <c r="M745" i="8"/>
  <c r="L745" i="8"/>
  <c r="K745" i="8"/>
  <c r="J745" i="8"/>
  <c r="N744" i="8"/>
  <c r="M744" i="8"/>
  <c r="L744" i="8"/>
  <c r="K744" i="8"/>
  <c r="J744" i="8"/>
  <c r="N743" i="8"/>
  <c r="M743" i="8"/>
  <c r="L743" i="8"/>
  <c r="K743" i="8"/>
  <c r="J743" i="8"/>
  <c r="N742" i="8"/>
  <c r="M742" i="8"/>
  <c r="L742" i="8"/>
  <c r="K742" i="8"/>
  <c r="J742" i="8"/>
  <c r="N741" i="8"/>
  <c r="M741" i="8"/>
  <c r="L741" i="8"/>
  <c r="K741" i="8"/>
  <c r="J741" i="8"/>
  <c r="N740" i="8"/>
  <c r="M740" i="8"/>
  <c r="L740" i="8"/>
  <c r="K740" i="8"/>
  <c r="J740" i="8"/>
  <c r="N739" i="8"/>
  <c r="M739" i="8"/>
  <c r="L739" i="8"/>
  <c r="K739" i="8"/>
  <c r="J739" i="8"/>
  <c r="N738" i="8"/>
  <c r="M738" i="8"/>
  <c r="L738" i="8"/>
  <c r="K738" i="8"/>
  <c r="J738" i="8"/>
  <c r="N737" i="8"/>
  <c r="M737" i="8"/>
  <c r="L737" i="8"/>
  <c r="K737" i="8"/>
  <c r="J737" i="8"/>
  <c r="N736" i="8"/>
  <c r="M736" i="8"/>
  <c r="L736" i="8"/>
  <c r="K736" i="8"/>
  <c r="J736" i="8"/>
  <c r="N735" i="8"/>
  <c r="M735" i="8"/>
  <c r="L735" i="8"/>
  <c r="K735" i="8"/>
  <c r="J735" i="8"/>
  <c r="N734" i="8"/>
  <c r="M734" i="8"/>
  <c r="L734" i="8"/>
  <c r="K734" i="8"/>
  <c r="J734" i="8"/>
  <c r="N733" i="8"/>
  <c r="M733" i="8"/>
  <c r="L733" i="8"/>
  <c r="K733" i="8"/>
  <c r="J733" i="8"/>
  <c r="N732" i="8"/>
  <c r="M732" i="8"/>
  <c r="L732" i="8"/>
  <c r="K732" i="8"/>
  <c r="J732" i="8"/>
  <c r="N731" i="8"/>
  <c r="M731" i="8"/>
  <c r="L731" i="8"/>
  <c r="K731" i="8"/>
  <c r="J731" i="8"/>
  <c r="N730" i="8"/>
  <c r="M730" i="8"/>
  <c r="L730" i="8"/>
  <c r="K730" i="8"/>
  <c r="J730" i="8"/>
  <c r="N729" i="8"/>
  <c r="M729" i="8"/>
  <c r="L729" i="8"/>
  <c r="K729" i="8"/>
  <c r="J729" i="8"/>
  <c r="N728" i="8"/>
  <c r="M728" i="8"/>
  <c r="L728" i="8"/>
  <c r="K728" i="8"/>
  <c r="J728" i="8"/>
  <c r="N727" i="8"/>
  <c r="M727" i="8"/>
  <c r="L727" i="8"/>
  <c r="K727" i="8"/>
  <c r="J727" i="8"/>
  <c r="N726" i="8"/>
  <c r="M726" i="8"/>
  <c r="L726" i="8"/>
  <c r="K726" i="8"/>
  <c r="J726" i="8"/>
  <c r="N725" i="8"/>
  <c r="M725" i="8"/>
  <c r="L725" i="8"/>
  <c r="K725" i="8"/>
  <c r="J725" i="8"/>
  <c r="N724" i="8"/>
  <c r="M724" i="8"/>
  <c r="L724" i="8"/>
  <c r="K724" i="8"/>
  <c r="J724" i="8"/>
  <c r="N723" i="8"/>
  <c r="M723" i="8"/>
  <c r="L723" i="8"/>
  <c r="K723" i="8"/>
  <c r="J723" i="8"/>
  <c r="N722" i="8"/>
  <c r="M722" i="8"/>
  <c r="L722" i="8"/>
  <c r="K722" i="8"/>
  <c r="J722" i="8"/>
  <c r="N721" i="8"/>
  <c r="M721" i="8"/>
  <c r="L721" i="8"/>
  <c r="K721" i="8"/>
  <c r="J721" i="8"/>
  <c r="N720" i="8"/>
  <c r="M720" i="8"/>
  <c r="L720" i="8"/>
  <c r="K720" i="8"/>
  <c r="J720" i="8"/>
  <c r="N719" i="8"/>
  <c r="M719" i="8"/>
  <c r="L719" i="8"/>
  <c r="K719" i="8"/>
  <c r="J719" i="8"/>
  <c r="N718" i="8"/>
  <c r="M718" i="8"/>
  <c r="L718" i="8"/>
  <c r="K718" i="8"/>
  <c r="J718" i="8"/>
  <c r="N717" i="8"/>
  <c r="M717" i="8"/>
  <c r="L717" i="8"/>
  <c r="K717" i="8"/>
  <c r="J717" i="8"/>
  <c r="N716" i="8"/>
  <c r="M716" i="8"/>
  <c r="L716" i="8"/>
  <c r="K716" i="8"/>
  <c r="J716" i="8"/>
  <c r="N715" i="8"/>
  <c r="M715" i="8"/>
  <c r="L715" i="8"/>
  <c r="K715" i="8"/>
  <c r="J715" i="8"/>
  <c r="N714" i="8"/>
  <c r="M714" i="8"/>
  <c r="L714" i="8"/>
  <c r="K714" i="8"/>
  <c r="J714" i="8"/>
  <c r="N713" i="8"/>
  <c r="M713" i="8"/>
  <c r="L713" i="8"/>
  <c r="K713" i="8"/>
  <c r="J713" i="8"/>
  <c r="N712" i="8"/>
  <c r="M712" i="8"/>
  <c r="L712" i="8"/>
  <c r="K712" i="8"/>
  <c r="J712" i="8"/>
  <c r="N711" i="8"/>
  <c r="M711" i="8"/>
  <c r="L711" i="8"/>
  <c r="K711" i="8"/>
  <c r="J711" i="8"/>
  <c r="N710" i="8"/>
  <c r="M710" i="8"/>
  <c r="L710" i="8"/>
  <c r="K710" i="8"/>
  <c r="J710" i="8"/>
  <c r="N709" i="8"/>
  <c r="M709" i="8"/>
  <c r="L709" i="8"/>
  <c r="K709" i="8"/>
  <c r="J709" i="8"/>
  <c r="N708" i="8"/>
  <c r="M708" i="8"/>
  <c r="L708" i="8"/>
  <c r="K708" i="8"/>
  <c r="J708" i="8"/>
  <c r="N707" i="8"/>
  <c r="M707" i="8"/>
  <c r="L707" i="8"/>
  <c r="K707" i="8"/>
  <c r="J707" i="8"/>
  <c r="N706" i="8"/>
  <c r="M706" i="8"/>
  <c r="L706" i="8"/>
  <c r="K706" i="8"/>
  <c r="J706" i="8"/>
  <c r="N705" i="8"/>
  <c r="M705" i="8"/>
  <c r="L705" i="8"/>
  <c r="K705" i="8"/>
  <c r="J705" i="8"/>
  <c r="N704" i="8"/>
  <c r="M704" i="8"/>
  <c r="L704" i="8"/>
  <c r="K704" i="8"/>
  <c r="J704" i="8"/>
  <c r="N703" i="8"/>
  <c r="M703" i="8"/>
  <c r="L703" i="8"/>
  <c r="K703" i="8"/>
  <c r="J703" i="8"/>
  <c r="N702" i="8"/>
  <c r="M702" i="8"/>
  <c r="L702" i="8"/>
  <c r="K702" i="8"/>
  <c r="J702" i="8"/>
  <c r="N701" i="8"/>
  <c r="M701" i="8"/>
  <c r="L701" i="8"/>
  <c r="K701" i="8"/>
  <c r="J701" i="8"/>
  <c r="N700" i="8"/>
  <c r="M700" i="8"/>
  <c r="L700" i="8"/>
  <c r="K700" i="8"/>
  <c r="J700" i="8"/>
  <c r="N699" i="8"/>
  <c r="M699" i="8"/>
  <c r="L699" i="8"/>
  <c r="K699" i="8"/>
  <c r="J699" i="8"/>
  <c r="N698" i="8"/>
  <c r="M698" i="8"/>
  <c r="L698" i="8"/>
  <c r="K698" i="8"/>
  <c r="J698" i="8"/>
  <c r="N697" i="8"/>
  <c r="M697" i="8"/>
  <c r="L697" i="8"/>
  <c r="K697" i="8"/>
  <c r="J697" i="8"/>
  <c r="N696" i="8"/>
  <c r="M696" i="8"/>
  <c r="L696" i="8"/>
  <c r="K696" i="8"/>
  <c r="J696" i="8"/>
  <c r="N695" i="8"/>
  <c r="M695" i="8"/>
  <c r="L695" i="8"/>
  <c r="K695" i="8"/>
  <c r="J695" i="8"/>
  <c r="N694" i="8"/>
  <c r="M694" i="8"/>
  <c r="L694" i="8"/>
  <c r="K694" i="8"/>
  <c r="J694" i="8"/>
  <c r="N693" i="8"/>
  <c r="M693" i="8"/>
  <c r="L693" i="8"/>
  <c r="K693" i="8"/>
  <c r="J693" i="8"/>
  <c r="N692" i="8"/>
  <c r="M692" i="8"/>
  <c r="L692" i="8"/>
  <c r="K692" i="8"/>
  <c r="J692" i="8"/>
  <c r="N691" i="8"/>
  <c r="M691" i="8"/>
  <c r="L691" i="8"/>
  <c r="K691" i="8"/>
  <c r="J691" i="8"/>
  <c r="N690" i="8"/>
  <c r="M690" i="8"/>
  <c r="L690" i="8"/>
  <c r="K690" i="8"/>
  <c r="J690" i="8"/>
  <c r="N689" i="8"/>
  <c r="M689" i="8"/>
  <c r="L689" i="8"/>
  <c r="K689" i="8"/>
  <c r="J689" i="8"/>
  <c r="N688" i="8"/>
  <c r="M688" i="8"/>
  <c r="L688" i="8"/>
  <c r="K688" i="8"/>
  <c r="J688" i="8"/>
  <c r="N687" i="8"/>
  <c r="M687" i="8"/>
  <c r="L687" i="8"/>
  <c r="K687" i="8"/>
  <c r="J687" i="8"/>
  <c r="N686" i="8"/>
  <c r="M686" i="8"/>
  <c r="L686" i="8"/>
  <c r="K686" i="8"/>
  <c r="J686" i="8"/>
  <c r="N685" i="8"/>
  <c r="M685" i="8"/>
  <c r="L685" i="8"/>
  <c r="K685" i="8"/>
  <c r="J685" i="8"/>
  <c r="N684" i="8"/>
  <c r="M684" i="8"/>
  <c r="L684" i="8"/>
  <c r="K684" i="8"/>
  <c r="J684" i="8"/>
  <c r="N683" i="8"/>
  <c r="M683" i="8"/>
  <c r="L683" i="8"/>
  <c r="K683" i="8"/>
  <c r="J683" i="8"/>
  <c r="N682" i="8"/>
  <c r="M682" i="8"/>
  <c r="L682" i="8"/>
  <c r="K682" i="8"/>
  <c r="J682" i="8"/>
  <c r="N681" i="8"/>
  <c r="M681" i="8"/>
  <c r="L681" i="8"/>
  <c r="K681" i="8"/>
  <c r="J681" i="8"/>
  <c r="N680" i="8"/>
  <c r="M680" i="8"/>
  <c r="L680" i="8"/>
  <c r="K680" i="8"/>
  <c r="J680" i="8"/>
  <c r="N679" i="8"/>
  <c r="M679" i="8"/>
  <c r="L679" i="8"/>
  <c r="K679" i="8"/>
  <c r="J679" i="8"/>
  <c r="N678" i="8"/>
  <c r="M678" i="8"/>
  <c r="L678" i="8"/>
  <c r="K678" i="8"/>
  <c r="J678" i="8"/>
  <c r="N677" i="8"/>
  <c r="M677" i="8"/>
  <c r="L677" i="8"/>
  <c r="K677" i="8"/>
  <c r="J677" i="8"/>
  <c r="N676" i="8"/>
  <c r="M676" i="8"/>
  <c r="L676" i="8"/>
  <c r="K676" i="8"/>
  <c r="J676" i="8"/>
  <c r="N675" i="8"/>
  <c r="M675" i="8"/>
  <c r="L675" i="8"/>
  <c r="K675" i="8"/>
  <c r="J675" i="8"/>
  <c r="N674" i="8"/>
  <c r="M674" i="8"/>
  <c r="L674" i="8"/>
  <c r="K674" i="8"/>
  <c r="J674" i="8"/>
  <c r="N673" i="8"/>
  <c r="M673" i="8"/>
  <c r="L673" i="8"/>
  <c r="K673" i="8"/>
  <c r="J673" i="8"/>
  <c r="N672" i="8"/>
  <c r="M672" i="8"/>
  <c r="L672" i="8"/>
  <c r="K672" i="8"/>
  <c r="J672" i="8"/>
  <c r="N671" i="8"/>
  <c r="M671" i="8"/>
  <c r="L671" i="8"/>
  <c r="K671" i="8"/>
  <c r="J671" i="8"/>
  <c r="N670" i="8"/>
  <c r="M670" i="8"/>
  <c r="L670" i="8"/>
  <c r="K670" i="8"/>
  <c r="J670" i="8"/>
  <c r="N669" i="8"/>
  <c r="M669" i="8"/>
  <c r="L669" i="8"/>
  <c r="K669" i="8"/>
  <c r="J669" i="8"/>
  <c r="N668" i="8"/>
  <c r="M668" i="8"/>
  <c r="L668" i="8"/>
  <c r="K668" i="8"/>
  <c r="J668" i="8"/>
  <c r="N667" i="8"/>
  <c r="M667" i="8"/>
  <c r="L667" i="8"/>
  <c r="K667" i="8"/>
  <c r="J667" i="8"/>
  <c r="N666" i="8"/>
  <c r="M666" i="8"/>
  <c r="L666" i="8"/>
  <c r="K666" i="8"/>
  <c r="J666" i="8"/>
  <c r="N665" i="8"/>
  <c r="M665" i="8"/>
  <c r="L665" i="8"/>
  <c r="K665" i="8"/>
  <c r="J665" i="8"/>
  <c r="N664" i="8"/>
  <c r="M664" i="8"/>
  <c r="L664" i="8"/>
  <c r="K664" i="8"/>
  <c r="J664" i="8"/>
  <c r="N663" i="8"/>
  <c r="M663" i="8"/>
  <c r="L663" i="8"/>
  <c r="K663" i="8"/>
  <c r="J663" i="8"/>
  <c r="N662" i="8"/>
  <c r="M662" i="8"/>
  <c r="L662" i="8"/>
  <c r="K662" i="8"/>
  <c r="J662" i="8"/>
  <c r="N661" i="8"/>
  <c r="M661" i="8"/>
  <c r="L661" i="8"/>
  <c r="K661" i="8"/>
  <c r="J661" i="8"/>
  <c r="N660" i="8"/>
  <c r="M660" i="8"/>
  <c r="L660" i="8"/>
  <c r="K660" i="8"/>
  <c r="J660" i="8"/>
  <c r="N659" i="8"/>
  <c r="M659" i="8"/>
  <c r="L659" i="8"/>
  <c r="K659" i="8"/>
  <c r="J659" i="8"/>
  <c r="N658" i="8"/>
  <c r="M658" i="8"/>
  <c r="L658" i="8"/>
  <c r="K658" i="8"/>
  <c r="J658" i="8"/>
  <c r="N657" i="8"/>
  <c r="M657" i="8"/>
  <c r="L657" i="8"/>
  <c r="K657" i="8"/>
  <c r="J657" i="8"/>
  <c r="N656" i="8"/>
  <c r="M656" i="8"/>
  <c r="L656" i="8"/>
  <c r="K656" i="8"/>
  <c r="J656" i="8"/>
  <c r="N655" i="8"/>
  <c r="M655" i="8"/>
  <c r="L655" i="8"/>
  <c r="K655" i="8"/>
  <c r="J655" i="8"/>
  <c r="N654" i="8"/>
  <c r="M654" i="8"/>
  <c r="L654" i="8"/>
  <c r="K654" i="8"/>
  <c r="J654" i="8"/>
  <c r="N653" i="8"/>
  <c r="M653" i="8"/>
  <c r="L653" i="8"/>
  <c r="K653" i="8"/>
  <c r="J653" i="8"/>
  <c r="N652" i="8"/>
  <c r="M652" i="8"/>
  <c r="L652" i="8"/>
  <c r="K652" i="8"/>
  <c r="J652" i="8"/>
  <c r="N651" i="8"/>
  <c r="M651" i="8"/>
  <c r="L651" i="8"/>
  <c r="K651" i="8"/>
  <c r="J651" i="8"/>
  <c r="N650" i="8"/>
  <c r="M650" i="8"/>
  <c r="L650" i="8"/>
  <c r="K650" i="8"/>
  <c r="J650" i="8"/>
  <c r="N649" i="8"/>
  <c r="M649" i="8"/>
  <c r="L649" i="8"/>
  <c r="K649" i="8"/>
  <c r="J649" i="8"/>
  <c r="N648" i="8"/>
  <c r="M648" i="8"/>
  <c r="L648" i="8"/>
  <c r="K648" i="8"/>
  <c r="J648" i="8"/>
  <c r="N647" i="8"/>
  <c r="M647" i="8"/>
  <c r="L647" i="8"/>
  <c r="K647" i="8"/>
  <c r="J647" i="8"/>
  <c r="N646" i="8"/>
  <c r="M646" i="8"/>
  <c r="L646" i="8"/>
  <c r="K646" i="8"/>
  <c r="J646" i="8"/>
  <c r="N645" i="8"/>
  <c r="M645" i="8"/>
  <c r="L645" i="8"/>
  <c r="K645" i="8"/>
  <c r="J645" i="8"/>
  <c r="N644" i="8"/>
  <c r="M644" i="8"/>
  <c r="L644" i="8"/>
  <c r="K644" i="8"/>
  <c r="J644" i="8"/>
  <c r="N643" i="8"/>
  <c r="M643" i="8"/>
  <c r="L643" i="8"/>
  <c r="K643" i="8"/>
  <c r="J643" i="8"/>
  <c r="N642" i="8"/>
  <c r="M642" i="8"/>
  <c r="L642" i="8"/>
  <c r="K642" i="8"/>
  <c r="J642" i="8"/>
  <c r="N641" i="8"/>
  <c r="M641" i="8"/>
  <c r="L641" i="8"/>
  <c r="K641" i="8"/>
  <c r="J641" i="8"/>
  <c r="N640" i="8"/>
  <c r="M640" i="8"/>
  <c r="L640" i="8"/>
  <c r="K640" i="8"/>
  <c r="J640" i="8"/>
  <c r="N639" i="8"/>
  <c r="M639" i="8"/>
  <c r="L639" i="8"/>
  <c r="K639" i="8"/>
  <c r="J639" i="8"/>
  <c r="N638" i="8"/>
  <c r="M638" i="8"/>
  <c r="L638" i="8"/>
  <c r="K638" i="8"/>
  <c r="J638" i="8"/>
  <c r="N637" i="8"/>
  <c r="M637" i="8"/>
  <c r="L637" i="8"/>
  <c r="K637" i="8"/>
  <c r="J637" i="8"/>
  <c r="N636" i="8"/>
  <c r="M636" i="8"/>
  <c r="L636" i="8"/>
  <c r="K636" i="8"/>
  <c r="J636" i="8"/>
  <c r="N635" i="8"/>
  <c r="M635" i="8"/>
  <c r="L635" i="8"/>
  <c r="K635" i="8"/>
  <c r="J635" i="8"/>
  <c r="N634" i="8"/>
  <c r="M634" i="8"/>
  <c r="L634" i="8"/>
  <c r="K634" i="8"/>
  <c r="J634" i="8"/>
  <c r="N633" i="8"/>
  <c r="M633" i="8"/>
  <c r="L633" i="8"/>
  <c r="K633" i="8"/>
  <c r="J633" i="8"/>
  <c r="N632" i="8"/>
  <c r="M632" i="8"/>
  <c r="L632" i="8"/>
  <c r="K632" i="8"/>
  <c r="J632" i="8"/>
  <c r="N631" i="8"/>
  <c r="M631" i="8"/>
  <c r="L631" i="8"/>
  <c r="K631" i="8"/>
  <c r="J631" i="8"/>
  <c r="N630" i="8"/>
  <c r="M630" i="8"/>
  <c r="L630" i="8"/>
  <c r="K630" i="8"/>
  <c r="J630" i="8"/>
  <c r="N629" i="8"/>
  <c r="M629" i="8"/>
  <c r="L629" i="8"/>
  <c r="K629" i="8"/>
  <c r="J629" i="8"/>
  <c r="N628" i="8"/>
  <c r="M628" i="8"/>
  <c r="L628" i="8"/>
  <c r="K628" i="8"/>
  <c r="J628" i="8"/>
  <c r="N627" i="8"/>
  <c r="M627" i="8"/>
  <c r="L627" i="8"/>
  <c r="K627" i="8"/>
  <c r="J627" i="8"/>
  <c r="N626" i="8"/>
  <c r="M626" i="8"/>
  <c r="L626" i="8"/>
  <c r="K626" i="8"/>
  <c r="J626" i="8"/>
  <c r="N625" i="8"/>
  <c r="M625" i="8"/>
  <c r="L625" i="8"/>
  <c r="K625" i="8"/>
  <c r="J625" i="8"/>
  <c r="N624" i="8"/>
  <c r="M624" i="8"/>
  <c r="L624" i="8"/>
  <c r="K624" i="8"/>
  <c r="J624" i="8"/>
  <c r="N623" i="8"/>
  <c r="M623" i="8"/>
  <c r="L623" i="8"/>
  <c r="K623" i="8"/>
  <c r="J623" i="8"/>
  <c r="N622" i="8"/>
  <c r="M622" i="8"/>
  <c r="L622" i="8"/>
  <c r="K622" i="8"/>
  <c r="J622" i="8"/>
  <c r="N621" i="8"/>
  <c r="M621" i="8"/>
  <c r="L621" i="8"/>
  <c r="K621" i="8"/>
  <c r="J621" i="8"/>
  <c r="N620" i="8"/>
  <c r="M620" i="8"/>
  <c r="L620" i="8"/>
  <c r="K620" i="8"/>
  <c r="J620" i="8"/>
  <c r="N619" i="8"/>
  <c r="M619" i="8"/>
  <c r="L619" i="8"/>
  <c r="K619" i="8"/>
  <c r="J619" i="8"/>
  <c r="N618" i="8"/>
  <c r="M618" i="8"/>
  <c r="L618" i="8"/>
  <c r="K618" i="8"/>
  <c r="J618" i="8"/>
  <c r="N617" i="8"/>
  <c r="M617" i="8"/>
  <c r="L617" i="8"/>
  <c r="K617" i="8"/>
  <c r="J617" i="8"/>
  <c r="N616" i="8"/>
  <c r="M616" i="8"/>
  <c r="L616" i="8"/>
  <c r="K616" i="8"/>
  <c r="J616" i="8"/>
  <c r="N615" i="8"/>
  <c r="M615" i="8"/>
  <c r="L615" i="8"/>
  <c r="K615" i="8"/>
  <c r="J615" i="8"/>
  <c r="N614" i="8"/>
  <c r="M614" i="8"/>
  <c r="L614" i="8"/>
  <c r="K614" i="8"/>
  <c r="J614" i="8"/>
  <c r="N613" i="8"/>
  <c r="M613" i="8"/>
  <c r="L613" i="8"/>
  <c r="K613" i="8"/>
  <c r="J613" i="8"/>
  <c r="N612" i="8"/>
  <c r="M612" i="8"/>
  <c r="L612" i="8"/>
  <c r="K612" i="8"/>
  <c r="J612" i="8"/>
  <c r="N611" i="8"/>
  <c r="M611" i="8"/>
  <c r="L611" i="8"/>
  <c r="K611" i="8"/>
  <c r="J611" i="8"/>
  <c r="N610" i="8"/>
  <c r="M610" i="8"/>
  <c r="L610" i="8"/>
  <c r="K610" i="8"/>
  <c r="J610" i="8"/>
  <c r="N609" i="8"/>
  <c r="M609" i="8"/>
  <c r="L609" i="8"/>
  <c r="K609" i="8"/>
  <c r="J609" i="8"/>
  <c r="N608" i="8"/>
  <c r="M608" i="8"/>
  <c r="L608" i="8"/>
  <c r="K608" i="8"/>
  <c r="J608" i="8"/>
  <c r="N607" i="8"/>
  <c r="M607" i="8"/>
  <c r="L607" i="8"/>
  <c r="K607" i="8"/>
  <c r="J607" i="8"/>
  <c r="N606" i="8"/>
  <c r="M606" i="8"/>
  <c r="L606" i="8"/>
  <c r="K606" i="8"/>
  <c r="J606" i="8"/>
  <c r="N605" i="8"/>
  <c r="M605" i="8"/>
  <c r="L605" i="8"/>
  <c r="K605" i="8"/>
  <c r="J605" i="8"/>
  <c r="N604" i="8"/>
  <c r="M604" i="8"/>
  <c r="L604" i="8"/>
  <c r="K604" i="8"/>
  <c r="J604" i="8"/>
  <c r="N603" i="8"/>
  <c r="M603" i="8"/>
  <c r="L603" i="8"/>
  <c r="K603" i="8"/>
  <c r="J603" i="8"/>
  <c r="N602" i="8"/>
  <c r="M602" i="8"/>
  <c r="L602" i="8"/>
  <c r="K602" i="8"/>
  <c r="J602" i="8"/>
  <c r="N601" i="8"/>
  <c r="M601" i="8"/>
  <c r="L601" i="8"/>
  <c r="K601" i="8"/>
  <c r="J601" i="8"/>
  <c r="N600" i="8"/>
  <c r="M600" i="8"/>
  <c r="L600" i="8"/>
  <c r="K600" i="8"/>
  <c r="J600" i="8"/>
  <c r="N599" i="8"/>
  <c r="M599" i="8"/>
  <c r="L599" i="8"/>
  <c r="K599" i="8"/>
  <c r="J599" i="8"/>
  <c r="N598" i="8"/>
  <c r="M598" i="8"/>
  <c r="L598" i="8"/>
  <c r="K598" i="8"/>
  <c r="J598" i="8"/>
  <c r="N597" i="8"/>
  <c r="M597" i="8"/>
  <c r="L597" i="8"/>
  <c r="K597" i="8"/>
  <c r="J597" i="8"/>
  <c r="N596" i="8"/>
  <c r="M596" i="8"/>
  <c r="L596" i="8"/>
  <c r="K596" i="8"/>
  <c r="J596" i="8"/>
  <c r="N595" i="8"/>
  <c r="M595" i="8"/>
  <c r="L595" i="8"/>
  <c r="K595" i="8"/>
  <c r="J595" i="8"/>
  <c r="N594" i="8"/>
  <c r="M594" i="8"/>
  <c r="L594" i="8"/>
  <c r="K594" i="8"/>
  <c r="J594" i="8"/>
  <c r="N593" i="8"/>
  <c r="M593" i="8"/>
  <c r="L593" i="8"/>
  <c r="K593" i="8"/>
  <c r="J593" i="8"/>
  <c r="N592" i="8"/>
  <c r="M592" i="8"/>
  <c r="L592" i="8"/>
  <c r="K592" i="8"/>
  <c r="J592" i="8"/>
  <c r="N591" i="8"/>
  <c r="M591" i="8"/>
  <c r="L591" i="8"/>
  <c r="K591" i="8"/>
  <c r="J591" i="8"/>
  <c r="N590" i="8"/>
  <c r="M590" i="8"/>
  <c r="L590" i="8"/>
  <c r="K590" i="8"/>
  <c r="J590" i="8"/>
  <c r="N589" i="8"/>
  <c r="M589" i="8"/>
  <c r="L589" i="8"/>
  <c r="K589" i="8"/>
  <c r="J589" i="8"/>
  <c r="N588" i="8"/>
  <c r="M588" i="8"/>
  <c r="L588" i="8"/>
  <c r="K588" i="8"/>
  <c r="J588" i="8"/>
  <c r="N587" i="8"/>
  <c r="M587" i="8"/>
  <c r="L587" i="8"/>
  <c r="K587" i="8"/>
  <c r="J587" i="8"/>
  <c r="N586" i="8"/>
  <c r="M586" i="8"/>
  <c r="L586" i="8"/>
  <c r="K586" i="8"/>
  <c r="J586" i="8"/>
  <c r="N585" i="8"/>
  <c r="M585" i="8"/>
  <c r="L585" i="8"/>
  <c r="K585" i="8"/>
  <c r="J585" i="8"/>
  <c r="N584" i="8"/>
  <c r="M584" i="8"/>
  <c r="L584" i="8"/>
  <c r="K584" i="8"/>
  <c r="J584" i="8"/>
  <c r="N583" i="8"/>
  <c r="M583" i="8"/>
  <c r="L583" i="8"/>
  <c r="K583" i="8"/>
  <c r="J583" i="8"/>
  <c r="N582" i="8"/>
  <c r="M582" i="8"/>
  <c r="L582" i="8"/>
  <c r="K582" i="8"/>
  <c r="J582" i="8"/>
  <c r="N581" i="8"/>
  <c r="M581" i="8"/>
  <c r="L581" i="8"/>
  <c r="K581" i="8"/>
  <c r="J581" i="8"/>
  <c r="N580" i="8"/>
  <c r="M580" i="8"/>
  <c r="L580" i="8"/>
  <c r="K580" i="8"/>
  <c r="J580" i="8"/>
  <c r="N579" i="8"/>
  <c r="M579" i="8"/>
  <c r="L579" i="8"/>
  <c r="K579" i="8"/>
  <c r="J579" i="8"/>
  <c r="N578" i="8"/>
  <c r="M578" i="8"/>
  <c r="L578" i="8"/>
  <c r="K578" i="8"/>
  <c r="J578" i="8"/>
  <c r="N577" i="8"/>
  <c r="M577" i="8"/>
  <c r="L577" i="8"/>
  <c r="K577" i="8"/>
  <c r="J577" i="8"/>
  <c r="N576" i="8"/>
  <c r="M576" i="8"/>
  <c r="L576" i="8"/>
  <c r="K576" i="8"/>
  <c r="J576" i="8"/>
  <c r="N575" i="8"/>
  <c r="M575" i="8"/>
  <c r="L575" i="8"/>
  <c r="K575" i="8"/>
  <c r="J575" i="8"/>
  <c r="N574" i="8"/>
  <c r="M574" i="8"/>
  <c r="L574" i="8"/>
  <c r="K574" i="8"/>
  <c r="J574" i="8"/>
  <c r="N573" i="8"/>
  <c r="M573" i="8"/>
  <c r="L573" i="8"/>
  <c r="K573" i="8"/>
  <c r="J573" i="8"/>
  <c r="N572" i="8"/>
  <c r="M572" i="8"/>
  <c r="L572" i="8"/>
  <c r="K572" i="8"/>
  <c r="J572" i="8"/>
  <c r="N571" i="8"/>
  <c r="M571" i="8"/>
  <c r="L571" i="8"/>
  <c r="K571" i="8"/>
  <c r="J571" i="8"/>
  <c r="N570" i="8"/>
  <c r="M570" i="8"/>
  <c r="L570" i="8"/>
  <c r="K570" i="8"/>
  <c r="J570" i="8"/>
  <c r="N569" i="8"/>
  <c r="M569" i="8"/>
  <c r="L569" i="8"/>
  <c r="K569" i="8"/>
  <c r="J569" i="8"/>
  <c r="N568" i="8"/>
  <c r="M568" i="8"/>
  <c r="L568" i="8"/>
  <c r="K568" i="8"/>
  <c r="J568" i="8"/>
  <c r="N567" i="8"/>
  <c r="M567" i="8"/>
  <c r="L567" i="8"/>
  <c r="K567" i="8"/>
  <c r="J567" i="8"/>
  <c r="N566" i="8"/>
  <c r="M566" i="8"/>
  <c r="L566" i="8"/>
  <c r="K566" i="8"/>
  <c r="J566" i="8"/>
  <c r="N565" i="8"/>
  <c r="M565" i="8"/>
  <c r="L565" i="8"/>
  <c r="K565" i="8"/>
  <c r="J565" i="8"/>
  <c r="N564" i="8"/>
  <c r="M564" i="8"/>
  <c r="L564" i="8"/>
  <c r="K564" i="8"/>
  <c r="J564" i="8"/>
  <c r="N563" i="8"/>
  <c r="M563" i="8"/>
  <c r="L563" i="8"/>
  <c r="K563" i="8"/>
  <c r="J563" i="8"/>
  <c r="N562" i="8"/>
  <c r="M562" i="8"/>
  <c r="L562" i="8"/>
  <c r="K562" i="8"/>
  <c r="J562" i="8"/>
  <c r="N561" i="8"/>
  <c r="M561" i="8"/>
  <c r="L561" i="8"/>
  <c r="K561" i="8"/>
  <c r="J561" i="8"/>
  <c r="N560" i="8"/>
  <c r="M560" i="8"/>
  <c r="L560" i="8"/>
  <c r="K560" i="8"/>
  <c r="J560" i="8"/>
  <c r="N559" i="8"/>
  <c r="M559" i="8"/>
  <c r="L559" i="8"/>
  <c r="K559" i="8"/>
  <c r="J559" i="8"/>
  <c r="N558" i="8"/>
  <c r="M558" i="8"/>
  <c r="L558" i="8"/>
  <c r="K558" i="8"/>
  <c r="J558" i="8"/>
  <c r="N557" i="8"/>
  <c r="M557" i="8"/>
  <c r="L557" i="8"/>
  <c r="K557" i="8"/>
  <c r="J557" i="8"/>
  <c r="N556" i="8"/>
  <c r="M556" i="8"/>
  <c r="L556" i="8"/>
  <c r="K556" i="8"/>
  <c r="J556" i="8"/>
  <c r="N555" i="8"/>
  <c r="M555" i="8"/>
  <c r="L555" i="8"/>
  <c r="K555" i="8"/>
  <c r="J555" i="8"/>
  <c r="N554" i="8"/>
  <c r="M554" i="8"/>
  <c r="L554" i="8"/>
  <c r="K554" i="8"/>
  <c r="J554" i="8"/>
  <c r="N553" i="8"/>
  <c r="M553" i="8"/>
  <c r="L553" i="8"/>
  <c r="K553" i="8"/>
  <c r="J553" i="8"/>
  <c r="N552" i="8"/>
  <c r="M552" i="8"/>
  <c r="L552" i="8"/>
  <c r="K552" i="8"/>
  <c r="J552" i="8"/>
  <c r="N551" i="8"/>
  <c r="M551" i="8"/>
  <c r="L551" i="8"/>
  <c r="K551" i="8"/>
  <c r="J551" i="8"/>
  <c r="N550" i="8"/>
  <c r="M550" i="8"/>
  <c r="L550" i="8"/>
  <c r="K550" i="8"/>
  <c r="J550" i="8"/>
  <c r="N549" i="8"/>
  <c r="M549" i="8"/>
  <c r="L549" i="8"/>
  <c r="K549" i="8"/>
  <c r="J549" i="8"/>
  <c r="N548" i="8"/>
  <c r="M548" i="8"/>
  <c r="L548" i="8"/>
  <c r="K548" i="8"/>
  <c r="J548" i="8"/>
  <c r="N547" i="8"/>
  <c r="M547" i="8"/>
  <c r="L547" i="8"/>
  <c r="K547" i="8"/>
  <c r="J547" i="8"/>
  <c r="N546" i="8"/>
  <c r="M546" i="8"/>
  <c r="L546" i="8"/>
  <c r="K546" i="8"/>
  <c r="J546" i="8"/>
  <c r="N545" i="8"/>
  <c r="M545" i="8"/>
  <c r="L545" i="8"/>
  <c r="K545" i="8"/>
  <c r="J545" i="8"/>
  <c r="N544" i="8"/>
  <c r="M544" i="8"/>
  <c r="L544" i="8"/>
  <c r="K544" i="8"/>
  <c r="J544" i="8"/>
  <c r="N543" i="8"/>
  <c r="M543" i="8"/>
  <c r="L543" i="8"/>
  <c r="K543" i="8"/>
  <c r="J543" i="8"/>
  <c r="N542" i="8"/>
  <c r="M542" i="8"/>
  <c r="L542" i="8"/>
  <c r="K542" i="8"/>
  <c r="J542" i="8"/>
  <c r="N541" i="8"/>
  <c r="M541" i="8"/>
  <c r="L541" i="8"/>
  <c r="K541" i="8"/>
  <c r="J541" i="8"/>
  <c r="N540" i="8"/>
  <c r="M540" i="8"/>
  <c r="L540" i="8"/>
  <c r="K540" i="8"/>
  <c r="J540" i="8"/>
  <c r="N539" i="8"/>
  <c r="M539" i="8"/>
  <c r="L539" i="8"/>
  <c r="K539" i="8"/>
  <c r="J539" i="8"/>
  <c r="N538" i="8"/>
  <c r="M538" i="8"/>
  <c r="L538" i="8"/>
  <c r="K538" i="8"/>
  <c r="J538" i="8"/>
  <c r="N537" i="8"/>
  <c r="M537" i="8"/>
  <c r="L537" i="8"/>
  <c r="K537" i="8"/>
  <c r="J537" i="8"/>
  <c r="N536" i="8"/>
  <c r="M536" i="8"/>
  <c r="L536" i="8"/>
  <c r="K536" i="8"/>
  <c r="J536" i="8"/>
  <c r="N535" i="8"/>
  <c r="M535" i="8"/>
  <c r="L535" i="8"/>
  <c r="K535" i="8"/>
  <c r="J535" i="8"/>
  <c r="N534" i="8"/>
  <c r="M534" i="8"/>
  <c r="L534" i="8"/>
  <c r="K534" i="8"/>
  <c r="J534" i="8"/>
  <c r="N533" i="8"/>
  <c r="M533" i="8"/>
  <c r="L533" i="8"/>
  <c r="K533" i="8"/>
  <c r="J533" i="8"/>
  <c r="N532" i="8"/>
  <c r="M532" i="8"/>
  <c r="L532" i="8"/>
  <c r="K532" i="8"/>
  <c r="J532" i="8"/>
  <c r="N531" i="8"/>
  <c r="M531" i="8"/>
  <c r="L531" i="8"/>
  <c r="K531" i="8"/>
  <c r="J531" i="8"/>
  <c r="N530" i="8"/>
  <c r="M530" i="8"/>
  <c r="L530" i="8"/>
  <c r="K530" i="8"/>
  <c r="J530" i="8"/>
  <c r="N529" i="8"/>
  <c r="M529" i="8"/>
  <c r="L529" i="8"/>
  <c r="K529" i="8"/>
  <c r="J529" i="8"/>
  <c r="N528" i="8"/>
  <c r="M528" i="8"/>
  <c r="L528" i="8"/>
  <c r="K528" i="8"/>
  <c r="J528" i="8"/>
  <c r="N527" i="8"/>
  <c r="M527" i="8"/>
  <c r="L527" i="8"/>
  <c r="K527" i="8"/>
  <c r="J527" i="8"/>
  <c r="N526" i="8"/>
  <c r="M526" i="8"/>
  <c r="L526" i="8"/>
  <c r="K526" i="8"/>
  <c r="J526" i="8"/>
  <c r="N525" i="8"/>
  <c r="M525" i="8"/>
  <c r="L525" i="8"/>
  <c r="K525" i="8"/>
  <c r="J525" i="8"/>
  <c r="N524" i="8"/>
  <c r="M524" i="8"/>
  <c r="L524" i="8"/>
  <c r="K524" i="8"/>
  <c r="J524" i="8"/>
  <c r="N523" i="8"/>
  <c r="M523" i="8"/>
  <c r="L523" i="8"/>
  <c r="K523" i="8"/>
  <c r="J523" i="8"/>
  <c r="N522" i="8"/>
  <c r="M522" i="8"/>
  <c r="L522" i="8"/>
  <c r="K522" i="8"/>
  <c r="J522" i="8"/>
  <c r="N521" i="8"/>
  <c r="M521" i="8"/>
  <c r="L521" i="8"/>
  <c r="K521" i="8"/>
  <c r="J521" i="8"/>
  <c r="N520" i="8"/>
  <c r="M520" i="8"/>
  <c r="L520" i="8"/>
  <c r="K520" i="8"/>
  <c r="J520" i="8"/>
  <c r="N519" i="8"/>
  <c r="M519" i="8"/>
  <c r="L519" i="8"/>
  <c r="K519" i="8"/>
  <c r="J519" i="8"/>
  <c r="N518" i="8"/>
  <c r="M518" i="8"/>
  <c r="L518" i="8"/>
  <c r="K518" i="8"/>
  <c r="J518" i="8"/>
  <c r="N517" i="8"/>
  <c r="M517" i="8"/>
  <c r="L517" i="8"/>
  <c r="K517" i="8"/>
  <c r="J517" i="8"/>
  <c r="N516" i="8"/>
  <c r="M516" i="8"/>
  <c r="L516" i="8"/>
  <c r="K516" i="8"/>
  <c r="J516" i="8"/>
  <c r="N515" i="8"/>
  <c r="M515" i="8"/>
  <c r="L515" i="8"/>
  <c r="K515" i="8"/>
  <c r="J515" i="8"/>
  <c r="N514" i="8"/>
  <c r="M514" i="8"/>
  <c r="L514" i="8"/>
  <c r="K514" i="8"/>
  <c r="J514" i="8"/>
  <c r="N513" i="8"/>
  <c r="M513" i="8"/>
  <c r="L513" i="8"/>
  <c r="K513" i="8"/>
  <c r="J513" i="8"/>
  <c r="N512" i="8"/>
  <c r="M512" i="8"/>
  <c r="L512" i="8"/>
  <c r="K512" i="8"/>
  <c r="J512" i="8"/>
  <c r="N511" i="8"/>
  <c r="M511" i="8"/>
  <c r="L511" i="8"/>
  <c r="K511" i="8"/>
  <c r="J511" i="8"/>
  <c r="N510" i="8"/>
  <c r="M510" i="8"/>
  <c r="L510" i="8"/>
  <c r="K510" i="8"/>
  <c r="J510" i="8"/>
  <c r="N509" i="8"/>
  <c r="M509" i="8"/>
  <c r="L509" i="8"/>
  <c r="K509" i="8"/>
  <c r="J509" i="8"/>
  <c r="N508" i="8"/>
  <c r="M508" i="8"/>
  <c r="L508" i="8"/>
  <c r="K508" i="8"/>
  <c r="J508" i="8"/>
  <c r="N507" i="8"/>
  <c r="M507" i="8"/>
  <c r="L507" i="8"/>
  <c r="K507" i="8"/>
  <c r="J507" i="8"/>
  <c r="N506" i="8"/>
  <c r="M506" i="8"/>
  <c r="L506" i="8"/>
  <c r="K506" i="8"/>
  <c r="J506" i="8"/>
  <c r="N505" i="8"/>
  <c r="M505" i="8"/>
  <c r="L505" i="8"/>
  <c r="K505" i="8"/>
  <c r="J505" i="8"/>
  <c r="N504" i="8"/>
  <c r="M504" i="8"/>
  <c r="L504" i="8"/>
  <c r="K504" i="8"/>
  <c r="J504" i="8"/>
  <c r="N503" i="8"/>
  <c r="M503" i="8"/>
  <c r="L503" i="8"/>
  <c r="K503" i="8"/>
  <c r="J503" i="8"/>
  <c r="N502" i="8"/>
  <c r="M502" i="8"/>
  <c r="L502" i="8"/>
  <c r="K502" i="8"/>
  <c r="J502" i="8"/>
  <c r="N501" i="8"/>
  <c r="M501" i="8"/>
  <c r="L501" i="8"/>
  <c r="K501" i="8"/>
  <c r="J501" i="8"/>
  <c r="N500" i="8"/>
  <c r="M500" i="8"/>
  <c r="L500" i="8"/>
  <c r="K500" i="8"/>
  <c r="J500" i="8"/>
  <c r="N499" i="8"/>
  <c r="M499" i="8"/>
  <c r="L499" i="8"/>
  <c r="K499" i="8"/>
  <c r="J499" i="8"/>
  <c r="N498" i="8"/>
  <c r="M498" i="8"/>
  <c r="L498" i="8"/>
  <c r="K498" i="8"/>
  <c r="J498" i="8"/>
  <c r="N497" i="8"/>
  <c r="M497" i="8"/>
  <c r="L497" i="8"/>
  <c r="K497" i="8"/>
  <c r="J497" i="8"/>
  <c r="N496" i="8"/>
  <c r="M496" i="8"/>
  <c r="L496" i="8"/>
  <c r="K496" i="8"/>
  <c r="J496" i="8"/>
  <c r="N495" i="8"/>
  <c r="M495" i="8"/>
  <c r="L495" i="8"/>
  <c r="K495" i="8"/>
  <c r="J495" i="8"/>
  <c r="N494" i="8"/>
  <c r="M494" i="8"/>
  <c r="L494" i="8"/>
  <c r="K494" i="8"/>
  <c r="J494" i="8"/>
  <c r="N493" i="8"/>
  <c r="M493" i="8"/>
  <c r="L493" i="8"/>
  <c r="K493" i="8"/>
  <c r="J493" i="8"/>
  <c r="N492" i="8"/>
  <c r="M492" i="8"/>
  <c r="L492" i="8"/>
  <c r="K492" i="8"/>
  <c r="J492" i="8"/>
  <c r="N491" i="8"/>
  <c r="M491" i="8"/>
  <c r="L491" i="8"/>
  <c r="K491" i="8"/>
  <c r="J491" i="8"/>
  <c r="N490" i="8"/>
  <c r="M490" i="8"/>
  <c r="L490" i="8"/>
  <c r="K490" i="8"/>
  <c r="J490" i="8"/>
  <c r="N489" i="8"/>
  <c r="M489" i="8"/>
  <c r="L489" i="8"/>
  <c r="K489" i="8"/>
  <c r="J489" i="8"/>
  <c r="N488" i="8"/>
  <c r="M488" i="8"/>
  <c r="L488" i="8"/>
  <c r="K488" i="8"/>
  <c r="J488" i="8"/>
  <c r="N487" i="8"/>
  <c r="M487" i="8"/>
  <c r="L487" i="8"/>
  <c r="K487" i="8"/>
  <c r="J487" i="8"/>
  <c r="N486" i="8"/>
  <c r="M486" i="8"/>
  <c r="L486" i="8"/>
  <c r="K486" i="8"/>
  <c r="J486" i="8"/>
  <c r="N485" i="8"/>
  <c r="M485" i="8"/>
  <c r="L485" i="8"/>
  <c r="K485" i="8"/>
  <c r="J485" i="8"/>
  <c r="N484" i="8"/>
  <c r="M484" i="8"/>
  <c r="L484" i="8"/>
  <c r="K484" i="8"/>
  <c r="J484" i="8"/>
  <c r="N483" i="8"/>
  <c r="M483" i="8"/>
  <c r="L483" i="8"/>
  <c r="K483" i="8"/>
  <c r="J483" i="8"/>
  <c r="N482" i="8"/>
  <c r="M482" i="8"/>
  <c r="L482" i="8"/>
  <c r="K482" i="8"/>
  <c r="J482" i="8"/>
  <c r="N481" i="8"/>
  <c r="M481" i="8"/>
  <c r="L481" i="8"/>
  <c r="K481" i="8"/>
  <c r="J481" i="8"/>
  <c r="N480" i="8"/>
  <c r="M480" i="8"/>
  <c r="L480" i="8"/>
  <c r="K480" i="8"/>
  <c r="J480" i="8"/>
  <c r="N479" i="8"/>
  <c r="M479" i="8"/>
  <c r="L479" i="8"/>
  <c r="K479" i="8"/>
  <c r="J479" i="8"/>
  <c r="N478" i="8"/>
  <c r="M478" i="8"/>
  <c r="L478" i="8"/>
  <c r="K478" i="8"/>
  <c r="J478" i="8"/>
  <c r="N477" i="8"/>
  <c r="M477" i="8"/>
  <c r="L477" i="8"/>
  <c r="K477" i="8"/>
  <c r="J477" i="8"/>
  <c r="N476" i="8"/>
  <c r="M476" i="8"/>
  <c r="L476" i="8"/>
  <c r="K476" i="8"/>
  <c r="J476" i="8"/>
  <c r="N475" i="8"/>
  <c r="M475" i="8"/>
  <c r="L475" i="8"/>
  <c r="K475" i="8"/>
  <c r="J475" i="8"/>
  <c r="N474" i="8"/>
  <c r="M474" i="8"/>
  <c r="L474" i="8"/>
  <c r="K474" i="8"/>
  <c r="J474" i="8"/>
  <c r="N473" i="8"/>
  <c r="M473" i="8"/>
  <c r="L473" i="8"/>
  <c r="K473" i="8"/>
  <c r="J473" i="8"/>
  <c r="N472" i="8"/>
  <c r="M472" i="8"/>
  <c r="L472" i="8"/>
  <c r="K472" i="8"/>
  <c r="J472" i="8"/>
  <c r="N471" i="8"/>
  <c r="M471" i="8"/>
  <c r="L471" i="8"/>
  <c r="K471" i="8"/>
  <c r="J471" i="8"/>
  <c r="N470" i="8"/>
  <c r="M470" i="8"/>
  <c r="L470" i="8"/>
  <c r="K470" i="8"/>
  <c r="J470" i="8"/>
  <c r="N469" i="8"/>
  <c r="M469" i="8"/>
  <c r="L469" i="8"/>
  <c r="K469" i="8"/>
  <c r="J469" i="8"/>
  <c r="N468" i="8"/>
  <c r="M468" i="8"/>
  <c r="L468" i="8"/>
  <c r="K468" i="8"/>
  <c r="J468" i="8"/>
  <c r="N467" i="8"/>
  <c r="M467" i="8"/>
  <c r="L467" i="8"/>
  <c r="K467" i="8"/>
  <c r="J467" i="8"/>
  <c r="N466" i="8"/>
  <c r="M466" i="8"/>
  <c r="L466" i="8"/>
  <c r="K466" i="8"/>
  <c r="J466" i="8"/>
  <c r="N465" i="8"/>
  <c r="M465" i="8"/>
  <c r="L465" i="8"/>
  <c r="K465" i="8"/>
  <c r="J465" i="8"/>
  <c r="N464" i="8"/>
  <c r="M464" i="8"/>
  <c r="L464" i="8"/>
  <c r="K464" i="8"/>
  <c r="J464" i="8"/>
  <c r="N463" i="8"/>
  <c r="M463" i="8"/>
  <c r="L463" i="8"/>
  <c r="K463" i="8"/>
  <c r="J463" i="8"/>
  <c r="N462" i="8"/>
  <c r="M462" i="8"/>
  <c r="L462" i="8"/>
  <c r="K462" i="8"/>
  <c r="J462" i="8"/>
  <c r="N461" i="8"/>
  <c r="M461" i="8"/>
  <c r="L461" i="8"/>
  <c r="K461" i="8"/>
  <c r="J461" i="8"/>
  <c r="N460" i="8"/>
  <c r="M460" i="8"/>
  <c r="L460" i="8"/>
  <c r="K460" i="8"/>
  <c r="J460" i="8"/>
  <c r="N459" i="8"/>
  <c r="M459" i="8"/>
  <c r="L459" i="8"/>
  <c r="K459" i="8"/>
  <c r="J459" i="8"/>
  <c r="N458" i="8"/>
  <c r="M458" i="8"/>
  <c r="L458" i="8"/>
  <c r="K458" i="8"/>
  <c r="J458" i="8"/>
  <c r="N457" i="8"/>
  <c r="M457" i="8"/>
  <c r="L457" i="8"/>
  <c r="K457" i="8"/>
  <c r="J457" i="8"/>
  <c r="N456" i="8"/>
  <c r="M456" i="8"/>
  <c r="L456" i="8"/>
  <c r="K456" i="8"/>
  <c r="J456" i="8"/>
  <c r="N455" i="8"/>
  <c r="M455" i="8"/>
  <c r="L455" i="8"/>
  <c r="K455" i="8"/>
  <c r="J455" i="8"/>
  <c r="N454" i="8"/>
  <c r="M454" i="8"/>
  <c r="L454" i="8"/>
  <c r="K454" i="8"/>
  <c r="J454" i="8"/>
  <c r="N453" i="8"/>
  <c r="M453" i="8"/>
  <c r="L453" i="8"/>
  <c r="K453" i="8"/>
  <c r="J453" i="8"/>
  <c r="N452" i="8"/>
  <c r="M452" i="8"/>
  <c r="L452" i="8"/>
  <c r="K452" i="8"/>
  <c r="J452" i="8"/>
  <c r="N451" i="8"/>
  <c r="M451" i="8"/>
  <c r="L451" i="8"/>
  <c r="K451" i="8"/>
  <c r="J451" i="8"/>
  <c r="N450" i="8"/>
  <c r="M450" i="8"/>
  <c r="L450" i="8"/>
  <c r="K450" i="8"/>
  <c r="J450" i="8"/>
  <c r="N449" i="8"/>
  <c r="M449" i="8"/>
  <c r="L449" i="8"/>
  <c r="K449" i="8"/>
  <c r="J449" i="8"/>
  <c r="N448" i="8"/>
  <c r="M448" i="8"/>
  <c r="L448" i="8"/>
  <c r="K448" i="8"/>
  <c r="J448" i="8"/>
  <c r="N447" i="8"/>
  <c r="M447" i="8"/>
  <c r="L447" i="8"/>
  <c r="K447" i="8"/>
  <c r="N446" i="8"/>
  <c r="M446" i="8"/>
  <c r="L446" i="8"/>
  <c r="K446" i="8"/>
  <c r="J446" i="8"/>
  <c r="N445" i="8"/>
  <c r="M445" i="8"/>
  <c r="L445" i="8"/>
  <c r="K445" i="8"/>
  <c r="J445" i="8"/>
  <c r="N444" i="8"/>
  <c r="M444" i="8"/>
  <c r="L444" i="8"/>
  <c r="K444" i="8"/>
  <c r="J444" i="8"/>
  <c r="N443" i="8"/>
  <c r="M443" i="8"/>
  <c r="L443" i="8"/>
  <c r="K443" i="8"/>
  <c r="J443" i="8"/>
  <c r="N442" i="8"/>
  <c r="M442" i="8"/>
  <c r="L442" i="8"/>
  <c r="K442" i="8"/>
  <c r="J442" i="8"/>
  <c r="N441" i="8"/>
  <c r="M441" i="8"/>
  <c r="L441" i="8"/>
  <c r="K441" i="8"/>
  <c r="J441" i="8"/>
  <c r="N440" i="8"/>
  <c r="M440" i="8"/>
  <c r="L440" i="8"/>
  <c r="K440" i="8"/>
  <c r="J440" i="8"/>
  <c r="N439" i="8"/>
  <c r="M439" i="8"/>
  <c r="L439" i="8"/>
  <c r="K439" i="8"/>
  <c r="J439" i="8"/>
  <c r="N438" i="8"/>
  <c r="M438" i="8"/>
  <c r="L438" i="8"/>
  <c r="K438" i="8"/>
  <c r="J438" i="8"/>
  <c r="N437" i="8"/>
  <c r="M437" i="8"/>
  <c r="L437" i="8"/>
  <c r="K437" i="8"/>
  <c r="J437" i="8"/>
  <c r="N436" i="8"/>
  <c r="M436" i="8"/>
  <c r="L436" i="8"/>
  <c r="K436" i="8"/>
  <c r="J436" i="8"/>
  <c r="N435" i="8"/>
  <c r="M435" i="8"/>
  <c r="L435" i="8"/>
  <c r="K435" i="8"/>
  <c r="J435" i="8"/>
  <c r="N434" i="8"/>
  <c r="M434" i="8"/>
  <c r="L434" i="8"/>
  <c r="K434" i="8"/>
  <c r="J434" i="8"/>
  <c r="N433" i="8"/>
  <c r="M433" i="8"/>
  <c r="L433" i="8"/>
  <c r="K433" i="8"/>
  <c r="J433" i="8"/>
  <c r="N432" i="8"/>
  <c r="M432" i="8"/>
  <c r="L432" i="8"/>
  <c r="K432" i="8"/>
  <c r="J432" i="8"/>
  <c r="N431" i="8"/>
  <c r="M431" i="8"/>
  <c r="L431" i="8"/>
  <c r="K431" i="8"/>
  <c r="J431" i="8"/>
  <c r="N430" i="8"/>
  <c r="M430" i="8"/>
  <c r="L430" i="8"/>
  <c r="K430" i="8"/>
  <c r="J430" i="8"/>
  <c r="N429" i="8"/>
  <c r="M429" i="8"/>
  <c r="L429" i="8"/>
  <c r="K429" i="8"/>
  <c r="J429" i="8"/>
  <c r="N428" i="8"/>
  <c r="M428" i="8"/>
  <c r="L428" i="8"/>
  <c r="K428" i="8"/>
  <c r="J428" i="8"/>
  <c r="N427" i="8"/>
  <c r="M427" i="8"/>
  <c r="L427" i="8"/>
  <c r="K427" i="8"/>
  <c r="J427" i="8"/>
  <c r="N426" i="8"/>
  <c r="M426" i="8"/>
  <c r="L426" i="8"/>
  <c r="K426" i="8"/>
  <c r="J426" i="8"/>
  <c r="N425" i="8"/>
  <c r="M425" i="8"/>
  <c r="L425" i="8"/>
  <c r="K425" i="8"/>
  <c r="J425" i="8"/>
  <c r="N424" i="8"/>
  <c r="M424" i="8"/>
  <c r="L424" i="8"/>
  <c r="K424" i="8"/>
  <c r="J424" i="8"/>
  <c r="N423" i="8"/>
  <c r="M423" i="8"/>
  <c r="L423" i="8"/>
  <c r="K423" i="8"/>
  <c r="J423" i="8"/>
  <c r="N422" i="8"/>
  <c r="M422" i="8"/>
  <c r="L422" i="8"/>
  <c r="K422" i="8"/>
  <c r="J422" i="8"/>
  <c r="N421" i="8"/>
  <c r="M421" i="8"/>
  <c r="L421" i="8"/>
  <c r="K421" i="8"/>
  <c r="J421" i="8"/>
  <c r="N420" i="8"/>
  <c r="M420" i="8"/>
  <c r="L420" i="8"/>
  <c r="K420" i="8"/>
  <c r="J420" i="8"/>
  <c r="N419" i="8"/>
  <c r="M419" i="8"/>
  <c r="L419" i="8"/>
  <c r="K419" i="8"/>
  <c r="J419" i="8"/>
  <c r="N418" i="8"/>
  <c r="M418" i="8"/>
  <c r="L418" i="8"/>
  <c r="K418" i="8"/>
  <c r="J418" i="8"/>
  <c r="N417" i="8"/>
  <c r="M417" i="8"/>
  <c r="L417" i="8"/>
  <c r="K417" i="8"/>
  <c r="J417" i="8"/>
  <c r="N416" i="8"/>
  <c r="M416" i="8"/>
  <c r="L416" i="8"/>
  <c r="K416" i="8"/>
  <c r="J416" i="8"/>
  <c r="N415" i="8"/>
  <c r="M415" i="8"/>
  <c r="L415" i="8"/>
  <c r="K415" i="8"/>
  <c r="J415" i="8"/>
  <c r="N414" i="8"/>
  <c r="M414" i="8"/>
  <c r="L414" i="8"/>
  <c r="K414" i="8"/>
  <c r="J414" i="8"/>
  <c r="N413" i="8"/>
  <c r="M413" i="8"/>
  <c r="L413" i="8"/>
  <c r="K413" i="8"/>
  <c r="J413" i="8"/>
  <c r="N412" i="8"/>
  <c r="M412" i="8"/>
  <c r="L412" i="8"/>
  <c r="K412" i="8"/>
  <c r="J412" i="8"/>
  <c r="N411" i="8"/>
  <c r="M411" i="8"/>
  <c r="L411" i="8"/>
  <c r="K411" i="8"/>
  <c r="J411" i="8"/>
  <c r="N410" i="8"/>
  <c r="M410" i="8"/>
  <c r="L410" i="8"/>
  <c r="K410" i="8"/>
  <c r="J410" i="8"/>
  <c r="N409" i="8"/>
  <c r="M409" i="8"/>
  <c r="L409" i="8"/>
  <c r="K409" i="8"/>
  <c r="J409" i="8"/>
  <c r="N408" i="8"/>
  <c r="M408" i="8"/>
  <c r="L408" i="8"/>
  <c r="K408" i="8"/>
  <c r="J408" i="8"/>
  <c r="N407" i="8"/>
  <c r="M407" i="8"/>
  <c r="L407" i="8"/>
  <c r="K407" i="8"/>
  <c r="J407" i="8"/>
  <c r="N406" i="8"/>
  <c r="M406" i="8"/>
  <c r="L406" i="8"/>
  <c r="K406" i="8"/>
  <c r="J406" i="8"/>
  <c r="N405" i="8"/>
  <c r="M405" i="8"/>
  <c r="L405" i="8"/>
  <c r="K405" i="8"/>
  <c r="J405" i="8"/>
  <c r="N404" i="8"/>
  <c r="M404" i="8"/>
  <c r="L404" i="8"/>
  <c r="K404" i="8"/>
  <c r="J404" i="8"/>
  <c r="N403" i="8"/>
  <c r="M403" i="8"/>
  <c r="L403" i="8"/>
  <c r="K403" i="8"/>
  <c r="J403" i="8"/>
  <c r="N402" i="8"/>
  <c r="M402" i="8"/>
  <c r="L402" i="8"/>
  <c r="K402" i="8"/>
  <c r="J402" i="8"/>
  <c r="N401" i="8"/>
  <c r="M401" i="8"/>
  <c r="L401" i="8"/>
  <c r="K401" i="8"/>
  <c r="J401" i="8"/>
  <c r="N400" i="8"/>
  <c r="M400" i="8"/>
  <c r="L400" i="8"/>
  <c r="K400" i="8"/>
  <c r="J400" i="8"/>
  <c r="N399" i="8"/>
  <c r="M399" i="8"/>
  <c r="L399" i="8"/>
  <c r="K399" i="8"/>
  <c r="J399" i="8"/>
  <c r="N398" i="8"/>
  <c r="M398" i="8"/>
  <c r="L398" i="8"/>
  <c r="K398" i="8"/>
  <c r="J398" i="8"/>
  <c r="N397" i="8"/>
  <c r="M397" i="8"/>
  <c r="L397" i="8"/>
  <c r="K397" i="8"/>
  <c r="J397" i="8"/>
  <c r="N396" i="8"/>
  <c r="M396" i="8"/>
  <c r="L396" i="8"/>
  <c r="K396" i="8"/>
  <c r="J396" i="8"/>
  <c r="N395" i="8"/>
  <c r="M395" i="8"/>
  <c r="L395" i="8"/>
  <c r="K395" i="8"/>
  <c r="J395" i="8"/>
  <c r="N394" i="8"/>
  <c r="M394" i="8"/>
  <c r="L394" i="8"/>
  <c r="K394" i="8"/>
  <c r="J394" i="8"/>
  <c r="N393" i="8"/>
  <c r="M393" i="8"/>
  <c r="L393" i="8"/>
  <c r="K393" i="8"/>
  <c r="J393" i="8"/>
  <c r="N392" i="8"/>
  <c r="M392" i="8"/>
  <c r="L392" i="8"/>
  <c r="K392" i="8"/>
  <c r="J392" i="8"/>
  <c r="N391" i="8"/>
  <c r="M391" i="8"/>
  <c r="L391" i="8"/>
  <c r="K391" i="8"/>
  <c r="J391" i="8"/>
  <c r="N390" i="8"/>
  <c r="M390" i="8"/>
  <c r="L390" i="8"/>
  <c r="K390" i="8"/>
  <c r="J390" i="8"/>
  <c r="N389" i="8"/>
  <c r="M389" i="8"/>
  <c r="L389" i="8"/>
  <c r="K389" i="8"/>
  <c r="J389" i="8"/>
  <c r="N388" i="8"/>
  <c r="M388" i="8"/>
  <c r="L388" i="8"/>
  <c r="K388" i="8"/>
  <c r="J388" i="8"/>
  <c r="N387" i="8"/>
  <c r="M387" i="8"/>
  <c r="L387" i="8"/>
  <c r="K387" i="8"/>
  <c r="J387" i="8"/>
  <c r="N386" i="8"/>
  <c r="M386" i="8"/>
  <c r="L386" i="8"/>
  <c r="K386" i="8"/>
  <c r="J386" i="8"/>
  <c r="N385" i="8"/>
  <c r="M385" i="8"/>
  <c r="L385" i="8"/>
  <c r="K385" i="8"/>
  <c r="J385" i="8"/>
  <c r="N384" i="8"/>
  <c r="M384" i="8"/>
  <c r="L384" i="8"/>
  <c r="K384" i="8"/>
  <c r="J384" i="8"/>
  <c r="N383" i="8"/>
  <c r="M383" i="8"/>
  <c r="L383" i="8"/>
  <c r="K383" i="8"/>
  <c r="J383" i="8"/>
  <c r="N382" i="8"/>
  <c r="M382" i="8"/>
  <c r="L382" i="8"/>
  <c r="K382" i="8"/>
  <c r="J382" i="8"/>
  <c r="N381" i="8"/>
  <c r="M381" i="8"/>
  <c r="L381" i="8"/>
  <c r="K381" i="8"/>
  <c r="J381" i="8"/>
  <c r="N380" i="8"/>
  <c r="M380" i="8"/>
  <c r="L380" i="8"/>
  <c r="K380" i="8"/>
  <c r="J380" i="8"/>
  <c r="N379" i="8"/>
  <c r="M379" i="8"/>
  <c r="L379" i="8"/>
  <c r="K379" i="8"/>
  <c r="J379" i="8"/>
  <c r="N378" i="8"/>
  <c r="M378" i="8"/>
  <c r="L378" i="8"/>
  <c r="K378" i="8"/>
  <c r="J378" i="8"/>
  <c r="N377" i="8"/>
  <c r="M377" i="8"/>
  <c r="L377" i="8"/>
  <c r="K377" i="8"/>
  <c r="J377" i="8"/>
  <c r="N376" i="8"/>
  <c r="M376" i="8"/>
  <c r="L376" i="8"/>
  <c r="K376" i="8"/>
  <c r="J376" i="8"/>
  <c r="N375" i="8"/>
  <c r="M375" i="8"/>
  <c r="L375" i="8"/>
  <c r="K375" i="8"/>
  <c r="J375" i="8"/>
  <c r="N374" i="8"/>
  <c r="M374" i="8"/>
  <c r="L374" i="8"/>
  <c r="K374" i="8"/>
  <c r="J374" i="8"/>
  <c r="N373" i="8"/>
  <c r="M373" i="8"/>
  <c r="L373" i="8"/>
  <c r="K373" i="8"/>
  <c r="J373" i="8"/>
  <c r="N372" i="8"/>
  <c r="M372" i="8"/>
  <c r="L372" i="8"/>
  <c r="K372" i="8"/>
  <c r="J372" i="8"/>
  <c r="N371" i="8"/>
  <c r="M371" i="8"/>
  <c r="L371" i="8"/>
  <c r="K371" i="8"/>
  <c r="J371" i="8"/>
  <c r="N370" i="8"/>
  <c r="M370" i="8"/>
  <c r="L370" i="8"/>
  <c r="K370" i="8"/>
  <c r="J370" i="8"/>
  <c r="N369" i="8"/>
  <c r="M369" i="8"/>
  <c r="L369" i="8"/>
  <c r="K369" i="8"/>
  <c r="J369" i="8"/>
  <c r="N368" i="8"/>
  <c r="M368" i="8"/>
  <c r="L368" i="8"/>
  <c r="K368" i="8"/>
  <c r="J368" i="8"/>
  <c r="N367" i="8"/>
  <c r="M367" i="8"/>
  <c r="L367" i="8"/>
  <c r="K367" i="8"/>
  <c r="J367" i="8"/>
  <c r="N366" i="8"/>
  <c r="M366" i="8"/>
  <c r="L366" i="8"/>
  <c r="K366" i="8"/>
  <c r="J366" i="8"/>
  <c r="N365" i="8"/>
  <c r="M365" i="8"/>
  <c r="L365" i="8"/>
  <c r="K365" i="8"/>
  <c r="J365" i="8"/>
  <c r="N364" i="8"/>
  <c r="M364" i="8"/>
  <c r="L364" i="8"/>
  <c r="K364" i="8"/>
  <c r="J364" i="8"/>
  <c r="N363" i="8"/>
  <c r="M363" i="8"/>
  <c r="L363" i="8"/>
  <c r="K363" i="8"/>
  <c r="J363" i="8"/>
  <c r="N362" i="8"/>
  <c r="M362" i="8"/>
  <c r="L362" i="8"/>
  <c r="K362" i="8"/>
  <c r="J362" i="8"/>
  <c r="N361" i="8"/>
  <c r="M361" i="8"/>
  <c r="L361" i="8"/>
  <c r="K361" i="8"/>
  <c r="J361" i="8"/>
  <c r="N360" i="8"/>
  <c r="M360" i="8"/>
  <c r="L360" i="8"/>
  <c r="K360" i="8"/>
  <c r="J360" i="8"/>
  <c r="N359" i="8"/>
  <c r="M359" i="8"/>
  <c r="L359" i="8"/>
  <c r="K359" i="8"/>
  <c r="J359" i="8"/>
  <c r="N358" i="8"/>
  <c r="M358" i="8"/>
  <c r="L358" i="8"/>
  <c r="K358" i="8"/>
  <c r="J358" i="8"/>
  <c r="N357" i="8"/>
  <c r="M357" i="8"/>
  <c r="L357" i="8"/>
  <c r="K357" i="8"/>
  <c r="J357" i="8"/>
  <c r="N356" i="8"/>
  <c r="M356" i="8"/>
  <c r="L356" i="8"/>
  <c r="K356" i="8"/>
  <c r="J356" i="8"/>
  <c r="N355" i="8"/>
  <c r="M355" i="8"/>
  <c r="L355" i="8"/>
  <c r="K355" i="8"/>
  <c r="J355" i="8"/>
  <c r="N354" i="8"/>
  <c r="M354" i="8"/>
  <c r="L354" i="8"/>
  <c r="K354" i="8"/>
  <c r="J354" i="8"/>
  <c r="N353" i="8"/>
  <c r="M353" i="8"/>
  <c r="L353" i="8"/>
  <c r="K353" i="8"/>
  <c r="J353" i="8"/>
  <c r="N352" i="8"/>
  <c r="M352" i="8"/>
  <c r="L352" i="8"/>
  <c r="K352" i="8"/>
  <c r="J352" i="8"/>
  <c r="N351" i="8"/>
  <c r="M351" i="8"/>
  <c r="L351" i="8"/>
  <c r="K351" i="8"/>
  <c r="J351" i="8"/>
  <c r="N350" i="8"/>
  <c r="M350" i="8"/>
  <c r="L350" i="8"/>
  <c r="K350" i="8"/>
  <c r="J350" i="8"/>
  <c r="N349" i="8"/>
  <c r="M349" i="8"/>
  <c r="L349" i="8"/>
  <c r="K349" i="8"/>
  <c r="J349" i="8"/>
  <c r="N348" i="8"/>
  <c r="M348" i="8"/>
  <c r="L348" i="8"/>
  <c r="K348" i="8"/>
  <c r="J348" i="8"/>
  <c r="N347" i="8"/>
  <c r="M347" i="8"/>
  <c r="L347" i="8"/>
  <c r="K347" i="8"/>
  <c r="J347" i="8"/>
  <c r="N346" i="8"/>
  <c r="M346" i="8"/>
  <c r="L346" i="8"/>
  <c r="K346" i="8"/>
  <c r="J346" i="8"/>
  <c r="N345" i="8"/>
  <c r="M345" i="8"/>
  <c r="L345" i="8"/>
  <c r="K345" i="8"/>
  <c r="J345" i="8"/>
  <c r="N344" i="8"/>
  <c r="M344" i="8"/>
  <c r="L344" i="8"/>
  <c r="K344" i="8"/>
  <c r="J344" i="8"/>
  <c r="N343" i="8"/>
  <c r="M343" i="8"/>
  <c r="L343" i="8"/>
  <c r="K343" i="8"/>
  <c r="J343" i="8"/>
  <c r="N342" i="8"/>
  <c r="M342" i="8"/>
  <c r="L342" i="8"/>
  <c r="K342" i="8"/>
  <c r="J342" i="8"/>
  <c r="N341" i="8"/>
  <c r="M341" i="8"/>
  <c r="L341" i="8"/>
  <c r="K341" i="8"/>
  <c r="J341" i="8"/>
  <c r="N340" i="8"/>
  <c r="M340" i="8"/>
  <c r="L340" i="8"/>
  <c r="K340" i="8"/>
  <c r="J340" i="8"/>
  <c r="N339" i="8"/>
  <c r="M339" i="8"/>
  <c r="L339" i="8"/>
  <c r="K339" i="8"/>
  <c r="J339" i="8"/>
  <c r="N338" i="8"/>
  <c r="M338" i="8"/>
  <c r="L338" i="8"/>
  <c r="K338" i="8"/>
  <c r="J338" i="8"/>
  <c r="N337" i="8"/>
  <c r="M337" i="8"/>
  <c r="L337" i="8"/>
  <c r="K337" i="8"/>
  <c r="J337" i="8"/>
  <c r="N336" i="8"/>
  <c r="M336" i="8"/>
  <c r="L336" i="8"/>
  <c r="K336" i="8"/>
  <c r="J336" i="8"/>
  <c r="N335" i="8"/>
  <c r="M335" i="8"/>
  <c r="L335" i="8"/>
  <c r="K335" i="8"/>
  <c r="J335" i="8"/>
  <c r="N334" i="8"/>
  <c r="M334" i="8"/>
  <c r="L334" i="8"/>
  <c r="K334" i="8"/>
  <c r="J334" i="8"/>
  <c r="N333" i="8"/>
  <c r="M333" i="8"/>
  <c r="L333" i="8"/>
  <c r="K333" i="8"/>
  <c r="J333" i="8"/>
  <c r="N332" i="8"/>
  <c r="M332" i="8"/>
  <c r="L332" i="8"/>
  <c r="K332" i="8"/>
  <c r="J332" i="8"/>
  <c r="N331" i="8"/>
  <c r="M331" i="8"/>
  <c r="L331" i="8"/>
  <c r="K331" i="8"/>
  <c r="J331" i="8"/>
  <c r="N330" i="8"/>
  <c r="M330" i="8"/>
  <c r="L330" i="8"/>
  <c r="K330" i="8"/>
  <c r="J330" i="8"/>
  <c r="N329" i="8"/>
  <c r="M329" i="8"/>
  <c r="L329" i="8"/>
  <c r="K329" i="8"/>
  <c r="J329" i="8"/>
  <c r="N328" i="8"/>
  <c r="M328" i="8"/>
  <c r="L328" i="8"/>
  <c r="K328" i="8"/>
  <c r="J328" i="8"/>
  <c r="N327" i="8"/>
  <c r="M327" i="8"/>
  <c r="L327" i="8"/>
  <c r="K327" i="8"/>
  <c r="J327" i="8"/>
  <c r="N326" i="8"/>
  <c r="M326" i="8"/>
  <c r="L326" i="8"/>
  <c r="K326" i="8"/>
  <c r="J326" i="8"/>
  <c r="N325" i="8"/>
  <c r="M325" i="8"/>
  <c r="L325" i="8"/>
  <c r="K325" i="8"/>
  <c r="J325" i="8"/>
  <c r="N324" i="8"/>
  <c r="M324" i="8"/>
  <c r="L324" i="8"/>
  <c r="K324" i="8"/>
  <c r="J324" i="8"/>
  <c r="N323" i="8"/>
  <c r="M323" i="8"/>
  <c r="L323" i="8"/>
  <c r="K323" i="8"/>
  <c r="J323" i="8"/>
  <c r="N322" i="8"/>
  <c r="M322" i="8"/>
  <c r="L322" i="8"/>
  <c r="K322" i="8"/>
  <c r="J322" i="8"/>
  <c r="N321" i="8"/>
  <c r="M321" i="8"/>
  <c r="L321" i="8"/>
  <c r="K321" i="8"/>
  <c r="J321" i="8"/>
  <c r="N320" i="8"/>
  <c r="M320" i="8"/>
  <c r="L320" i="8"/>
  <c r="K320" i="8"/>
  <c r="J320" i="8"/>
  <c r="N319" i="8"/>
  <c r="M319" i="8"/>
  <c r="L319" i="8"/>
  <c r="K319" i="8"/>
  <c r="J319" i="8"/>
  <c r="N318" i="8"/>
  <c r="M318" i="8"/>
  <c r="L318" i="8"/>
  <c r="K318" i="8"/>
  <c r="J318" i="8"/>
  <c r="N317" i="8"/>
  <c r="M317" i="8"/>
  <c r="L317" i="8"/>
  <c r="K317" i="8"/>
  <c r="J317" i="8"/>
  <c r="N316" i="8"/>
  <c r="M316" i="8"/>
  <c r="L316" i="8"/>
  <c r="K316" i="8"/>
  <c r="J316" i="8"/>
  <c r="N315" i="8"/>
  <c r="M315" i="8"/>
  <c r="L315" i="8"/>
  <c r="K315" i="8"/>
  <c r="J315" i="8"/>
  <c r="N314" i="8"/>
  <c r="M314" i="8"/>
  <c r="L314" i="8"/>
  <c r="K314" i="8"/>
  <c r="J314" i="8"/>
  <c r="N313" i="8"/>
  <c r="M313" i="8"/>
  <c r="L313" i="8"/>
  <c r="K313" i="8"/>
  <c r="J313" i="8"/>
  <c r="N312" i="8"/>
  <c r="M312" i="8"/>
  <c r="L312" i="8"/>
  <c r="K312" i="8"/>
  <c r="J312" i="8"/>
  <c r="N311" i="8"/>
  <c r="M311" i="8"/>
  <c r="L311" i="8"/>
  <c r="K311" i="8"/>
  <c r="J311" i="8"/>
  <c r="N310" i="8"/>
  <c r="M310" i="8"/>
  <c r="L310" i="8"/>
  <c r="K310" i="8"/>
  <c r="J310" i="8"/>
  <c r="N309" i="8"/>
  <c r="M309" i="8"/>
  <c r="L309" i="8"/>
  <c r="K309" i="8"/>
  <c r="J309" i="8"/>
  <c r="N308" i="8"/>
  <c r="M308" i="8"/>
  <c r="L308" i="8"/>
  <c r="K308" i="8"/>
  <c r="J308" i="8"/>
  <c r="N307" i="8"/>
  <c r="M307" i="8"/>
  <c r="L307" i="8"/>
  <c r="K307" i="8"/>
  <c r="J307" i="8"/>
  <c r="N306" i="8"/>
  <c r="M306" i="8"/>
  <c r="L306" i="8"/>
  <c r="K306" i="8"/>
  <c r="J306" i="8"/>
  <c r="N305" i="8"/>
  <c r="M305" i="8"/>
  <c r="L305" i="8"/>
  <c r="K305" i="8"/>
  <c r="J305" i="8"/>
  <c r="N304" i="8"/>
  <c r="M304" i="8"/>
  <c r="L304" i="8"/>
  <c r="K304" i="8"/>
  <c r="J304" i="8"/>
  <c r="N303" i="8"/>
  <c r="M303" i="8"/>
  <c r="L303" i="8"/>
  <c r="K303" i="8"/>
  <c r="J303" i="8"/>
  <c r="N302" i="8"/>
  <c r="M302" i="8"/>
  <c r="L302" i="8"/>
  <c r="K302" i="8"/>
  <c r="J302" i="8"/>
  <c r="N301" i="8"/>
  <c r="M301" i="8"/>
  <c r="L301" i="8"/>
  <c r="K301" i="8"/>
  <c r="J301" i="8"/>
  <c r="N300" i="8"/>
  <c r="M300" i="8"/>
  <c r="L300" i="8"/>
  <c r="K300" i="8"/>
  <c r="J300" i="8"/>
  <c r="N299" i="8"/>
  <c r="M299" i="8"/>
  <c r="L299" i="8"/>
  <c r="K299" i="8"/>
  <c r="J299" i="8"/>
  <c r="N298" i="8"/>
  <c r="M298" i="8"/>
  <c r="L298" i="8"/>
  <c r="K298" i="8"/>
  <c r="J298" i="8"/>
  <c r="N297" i="8"/>
  <c r="M297" i="8"/>
  <c r="L297" i="8"/>
  <c r="K297" i="8"/>
  <c r="J297" i="8"/>
  <c r="N296" i="8"/>
  <c r="M296" i="8"/>
  <c r="L296" i="8"/>
  <c r="K296" i="8"/>
  <c r="J296" i="8"/>
  <c r="N295" i="8"/>
  <c r="M295" i="8"/>
  <c r="L295" i="8"/>
  <c r="K295" i="8"/>
  <c r="J295" i="8"/>
  <c r="N294" i="8"/>
  <c r="M294" i="8"/>
  <c r="L294" i="8"/>
  <c r="K294" i="8"/>
  <c r="J294" i="8"/>
  <c r="N293" i="8"/>
  <c r="M293" i="8"/>
  <c r="L293" i="8"/>
  <c r="K293" i="8"/>
  <c r="J293" i="8"/>
  <c r="N292" i="8"/>
  <c r="M292" i="8"/>
  <c r="L292" i="8"/>
  <c r="K292" i="8"/>
  <c r="J292" i="8"/>
  <c r="N291" i="8"/>
  <c r="M291" i="8"/>
  <c r="L291" i="8"/>
  <c r="K291" i="8"/>
  <c r="J291" i="8"/>
  <c r="N290" i="8"/>
  <c r="M290" i="8"/>
  <c r="L290" i="8"/>
  <c r="K290" i="8"/>
  <c r="J290" i="8"/>
  <c r="N289" i="8"/>
  <c r="M289" i="8"/>
  <c r="L289" i="8"/>
  <c r="K289" i="8"/>
  <c r="J289" i="8"/>
  <c r="N288" i="8"/>
  <c r="M288" i="8"/>
  <c r="L288" i="8"/>
  <c r="K288" i="8"/>
  <c r="J288" i="8"/>
  <c r="N287" i="8"/>
  <c r="M287" i="8"/>
  <c r="L287" i="8"/>
  <c r="K287" i="8"/>
  <c r="J287" i="8"/>
  <c r="N286" i="8"/>
  <c r="M286" i="8"/>
  <c r="L286" i="8"/>
  <c r="K286" i="8"/>
  <c r="J286" i="8"/>
  <c r="N285" i="8"/>
  <c r="M285" i="8"/>
  <c r="L285" i="8"/>
  <c r="K285" i="8"/>
  <c r="J285" i="8"/>
  <c r="N284" i="8"/>
  <c r="M284" i="8"/>
  <c r="L284" i="8"/>
  <c r="K284" i="8"/>
  <c r="J284" i="8"/>
  <c r="N283" i="8"/>
  <c r="M283" i="8"/>
  <c r="L283" i="8"/>
  <c r="K283" i="8"/>
  <c r="J283" i="8"/>
  <c r="N282" i="8"/>
  <c r="M282" i="8"/>
  <c r="L282" i="8"/>
  <c r="K282" i="8"/>
  <c r="J282" i="8"/>
  <c r="N281" i="8"/>
  <c r="M281" i="8"/>
  <c r="L281" i="8"/>
  <c r="K281" i="8"/>
  <c r="J281" i="8"/>
  <c r="N280" i="8"/>
  <c r="M280" i="8"/>
  <c r="L280" i="8"/>
  <c r="K280" i="8"/>
  <c r="J280" i="8"/>
  <c r="N279" i="8"/>
  <c r="M279" i="8"/>
  <c r="L279" i="8"/>
  <c r="K279" i="8"/>
  <c r="J279" i="8"/>
  <c r="N278" i="8"/>
  <c r="M278" i="8"/>
  <c r="L278" i="8"/>
  <c r="K278" i="8"/>
  <c r="J278" i="8"/>
  <c r="N277" i="8"/>
  <c r="M277" i="8"/>
  <c r="L277" i="8"/>
  <c r="K277" i="8"/>
  <c r="J277" i="8"/>
  <c r="N276" i="8"/>
  <c r="M276" i="8"/>
  <c r="L276" i="8"/>
  <c r="K276" i="8"/>
  <c r="J276" i="8"/>
  <c r="N275" i="8"/>
  <c r="M275" i="8"/>
  <c r="L275" i="8"/>
  <c r="K275" i="8"/>
  <c r="J275" i="8"/>
  <c r="N274" i="8"/>
  <c r="M274" i="8"/>
  <c r="L274" i="8"/>
  <c r="K274" i="8"/>
  <c r="J274" i="8"/>
  <c r="N273" i="8"/>
  <c r="M273" i="8"/>
  <c r="L273" i="8"/>
  <c r="K273" i="8"/>
  <c r="J273" i="8"/>
  <c r="N272" i="8"/>
  <c r="M272" i="8"/>
  <c r="L272" i="8"/>
  <c r="K272" i="8"/>
  <c r="J272" i="8"/>
  <c r="N271" i="8"/>
  <c r="M271" i="8"/>
  <c r="L271" i="8"/>
  <c r="K271" i="8"/>
  <c r="J271" i="8"/>
  <c r="N270" i="8"/>
  <c r="M270" i="8"/>
  <c r="L270" i="8"/>
  <c r="K270" i="8"/>
  <c r="J270" i="8"/>
  <c r="N269" i="8"/>
  <c r="M269" i="8"/>
  <c r="L269" i="8"/>
  <c r="K269" i="8"/>
  <c r="J269" i="8"/>
  <c r="N268" i="8"/>
  <c r="M268" i="8"/>
  <c r="L268" i="8"/>
  <c r="K268" i="8"/>
  <c r="J268" i="8"/>
  <c r="N267" i="8"/>
  <c r="M267" i="8"/>
  <c r="L267" i="8"/>
  <c r="K267" i="8"/>
  <c r="J267" i="8"/>
  <c r="N266" i="8"/>
  <c r="M266" i="8"/>
  <c r="L266" i="8"/>
  <c r="K266" i="8"/>
  <c r="J266" i="8"/>
  <c r="N265" i="8"/>
  <c r="M265" i="8"/>
  <c r="L265" i="8"/>
  <c r="K265" i="8"/>
  <c r="J265" i="8"/>
  <c r="N264" i="8"/>
  <c r="M264" i="8"/>
  <c r="L264" i="8"/>
  <c r="K264" i="8"/>
  <c r="J264" i="8"/>
  <c r="N263" i="8"/>
  <c r="M263" i="8"/>
  <c r="L263" i="8"/>
  <c r="K263" i="8"/>
  <c r="J263" i="8"/>
  <c r="N262" i="8"/>
  <c r="M262" i="8"/>
  <c r="L262" i="8"/>
  <c r="K262" i="8"/>
  <c r="J262" i="8"/>
  <c r="N261" i="8"/>
  <c r="M261" i="8"/>
  <c r="L261" i="8"/>
  <c r="K261" i="8"/>
  <c r="J261" i="8"/>
  <c r="N260" i="8"/>
  <c r="M260" i="8"/>
  <c r="L260" i="8"/>
  <c r="K260" i="8"/>
  <c r="J260" i="8"/>
  <c r="N259" i="8"/>
  <c r="M259" i="8"/>
  <c r="L259" i="8"/>
  <c r="K259" i="8"/>
  <c r="J259" i="8"/>
  <c r="N258" i="8"/>
  <c r="M258" i="8"/>
  <c r="L258" i="8"/>
  <c r="K258" i="8"/>
  <c r="J258" i="8"/>
  <c r="N257" i="8"/>
  <c r="M257" i="8"/>
  <c r="L257" i="8"/>
  <c r="K257" i="8"/>
  <c r="J257" i="8"/>
  <c r="N256" i="8"/>
  <c r="M256" i="8"/>
  <c r="L256" i="8"/>
  <c r="K256" i="8"/>
  <c r="J256" i="8"/>
  <c r="N255" i="8"/>
  <c r="M255" i="8"/>
  <c r="L255" i="8"/>
  <c r="K255" i="8"/>
  <c r="J255" i="8"/>
  <c r="N254" i="8"/>
  <c r="M254" i="8"/>
  <c r="L254" i="8"/>
  <c r="K254" i="8"/>
  <c r="J254" i="8"/>
  <c r="N253" i="8"/>
  <c r="M253" i="8"/>
  <c r="L253" i="8"/>
  <c r="K253" i="8"/>
  <c r="J253" i="8"/>
  <c r="N252" i="8"/>
  <c r="M252" i="8"/>
  <c r="L252" i="8"/>
  <c r="K252" i="8"/>
  <c r="J252" i="8"/>
  <c r="N251" i="8"/>
  <c r="M251" i="8"/>
  <c r="L251" i="8"/>
  <c r="K251" i="8"/>
  <c r="J251" i="8"/>
  <c r="N250" i="8"/>
  <c r="M250" i="8"/>
  <c r="L250" i="8"/>
  <c r="K250" i="8"/>
  <c r="J250" i="8"/>
  <c r="N249" i="8"/>
  <c r="M249" i="8"/>
  <c r="L249" i="8"/>
  <c r="K249" i="8"/>
  <c r="J249" i="8"/>
  <c r="N248" i="8"/>
  <c r="M248" i="8"/>
  <c r="L248" i="8"/>
  <c r="K248" i="8"/>
  <c r="J248" i="8"/>
  <c r="N247" i="8"/>
  <c r="M247" i="8"/>
  <c r="L247" i="8"/>
  <c r="K247" i="8"/>
  <c r="J247" i="8"/>
  <c r="N246" i="8"/>
  <c r="M246" i="8"/>
  <c r="L246" i="8"/>
  <c r="K246" i="8"/>
  <c r="J246" i="8"/>
  <c r="N245" i="8"/>
  <c r="M245" i="8"/>
  <c r="L245" i="8"/>
  <c r="K245" i="8"/>
  <c r="J245" i="8"/>
  <c r="N244" i="8"/>
  <c r="M244" i="8"/>
  <c r="L244" i="8"/>
  <c r="K244" i="8"/>
  <c r="J244" i="8"/>
  <c r="N243" i="8"/>
  <c r="M243" i="8"/>
  <c r="L243" i="8"/>
  <c r="K243" i="8"/>
  <c r="J243" i="8"/>
  <c r="N242" i="8"/>
  <c r="M242" i="8"/>
  <c r="L242" i="8"/>
  <c r="K242" i="8"/>
  <c r="J242" i="8"/>
  <c r="N241" i="8"/>
  <c r="M241" i="8"/>
  <c r="L241" i="8"/>
  <c r="K241" i="8"/>
  <c r="J241" i="8"/>
  <c r="N240" i="8"/>
  <c r="M240" i="8"/>
  <c r="L240" i="8"/>
  <c r="K240" i="8"/>
  <c r="J240" i="8"/>
  <c r="N239" i="8"/>
  <c r="M239" i="8"/>
  <c r="L239" i="8"/>
  <c r="K239" i="8"/>
  <c r="J239" i="8"/>
  <c r="N238" i="8"/>
  <c r="M238" i="8"/>
  <c r="L238" i="8"/>
  <c r="K238" i="8"/>
  <c r="J238" i="8"/>
  <c r="N237" i="8"/>
  <c r="M237" i="8"/>
  <c r="L237" i="8"/>
  <c r="K237" i="8"/>
  <c r="J237" i="8"/>
  <c r="N236" i="8"/>
  <c r="M236" i="8"/>
  <c r="L236" i="8"/>
  <c r="K236" i="8"/>
  <c r="J236" i="8"/>
  <c r="N235" i="8"/>
  <c r="M235" i="8"/>
  <c r="L235" i="8"/>
  <c r="K235" i="8"/>
  <c r="J235" i="8"/>
  <c r="N234" i="8"/>
  <c r="M234" i="8"/>
  <c r="L234" i="8"/>
  <c r="K234" i="8"/>
  <c r="J234" i="8"/>
  <c r="N233" i="8"/>
  <c r="M233" i="8"/>
  <c r="L233" i="8"/>
  <c r="K233" i="8"/>
  <c r="J233" i="8"/>
  <c r="N232" i="8"/>
  <c r="M232" i="8"/>
  <c r="L232" i="8"/>
  <c r="K232" i="8"/>
  <c r="J232" i="8"/>
  <c r="N231" i="8"/>
  <c r="M231" i="8"/>
  <c r="L231" i="8"/>
  <c r="K231" i="8"/>
  <c r="J231" i="8"/>
  <c r="N230" i="8"/>
  <c r="M230" i="8"/>
  <c r="L230" i="8"/>
  <c r="K230" i="8"/>
  <c r="J230" i="8"/>
  <c r="N229" i="8"/>
  <c r="M229" i="8"/>
  <c r="L229" i="8"/>
  <c r="K229" i="8"/>
  <c r="J229" i="8"/>
  <c r="N228" i="8"/>
  <c r="M228" i="8"/>
  <c r="L228" i="8"/>
  <c r="K228" i="8"/>
  <c r="J228" i="8"/>
  <c r="N227" i="8"/>
  <c r="M227" i="8"/>
  <c r="L227" i="8"/>
  <c r="K227" i="8"/>
  <c r="J227" i="8"/>
  <c r="N226" i="8"/>
  <c r="M226" i="8"/>
  <c r="L226" i="8"/>
  <c r="K226" i="8"/>
  <c r="J226" i="8"/>
  <c r="N225" i="8"/>
  <c r="M225" i="8"/>
  <c r="L225" i="8"/>
  <c r="K225" i="8"/>
  <c r="J225" i="8"/>
  <c r="N224" i="8"/>
  <c r="M224" i="8"/>
  <c r="L224" i="8"/>
  <c r="K224" i="8"/>
  <c r="J224" i="8"/>
  <c r="N223" i="8"/>
  <c r="M223" i="8"/>
  <c r="L223" i="8"/>
  <c r="K223" i="8"/>
  <c r="J223" i="8"/>
  <c r="N222" i="8"/>
  <c r="M222" i="8"/>
  <c r="L222" i="8"/>
  <c r="K222" i="8"/>
  <c r="J222" i="8"/>
  <c r="N221" i="8"/>
  <c r="M221" i="8"/>
  <c r="L221" i="8"/>
  <c r="K221" i="8"/>
  <c r="J221" i="8"/>
  <c r="N220" i="8"/>
  <c r="M220" i="8"/>
  <c r="L220" i="8"/>
  <c r="K220" i="8"/>
  <c r="J220" i="8"/>
  <c r="N219" i="8"/>
  <c r="M219" i="8"/>
  <c r="L219" i="8"/>
  <c r="K219" i="8"/>
  <c r="J219" i="8"/>
  <c r="N218" i="8"/>
  <c r="M218" i="8"/>
  <c r="L218" i="8"/>
  <c r="K218" i="8"/>
  <c r="J218" i="8"/>
  <c r="N217" i="8"/>
  <c r="M217" i="8"/>
  <c r="L217" i="8"/>
  <c r="K217" i="8"/>
  <c r="J217" i="8"/>
  <c r="N216" i="8"/>
  <c r="M216" i="8"/>
  <c r="L216" i="8"/>
  <c r="K216" i="8"/>
  <c r="J216" i="8"/>
  <c r="N215" i="8"/>
  <c r="M215" i="8"/>
  <c r="L215" i="8"/>
  <c r="K215" i="8"/>
  <c r="J215" i="8"/>
  <c r="N214" i="8"/>
  <c r="M214" i="8"/>
  <c r="L214" i="8"/>
  <c r="K214" i="8"/>
  <c r="J214" i="8"/>
  <c r="N213" i="8"/>
  <c r="M213" i="8"/>
  <c r="L213" i="8"/>
  <c r="K213" i="8"/>
  <c r="J213" i="8"/>
  <c r="N212" i="8"/>
  <c r="M212" i="8"/>
  <c r="L212" i="8"/>
  <c r="K212" i="8"/>
  <c r="J212" i="8"/>
  <c r="N211" i="8"/>
  <c r="M211" i="8"/>
  <c r="L211" i="8"/>
  <c r="K211" i="8"/>
  <c r="J211" i="8"/>
  <c r="N210" i="8"/>
  <c r="M210" i="8"/>
  <c r="L210" i="8"/>
  <c r="K210" i="8"/>
  <c r="J210" i="8"/>
  <c r="N209" i="8"/>
  <c r="M209" i="8"/>
  <c r="L209" i="8"/>
  <c r="K209" i="8"/>
  <c r="J209" i="8"/>
  <c r="N208" i="8"/>
  <c r="M208" i="8"/>
  <c r="L208" i="8"/>
  <c r="K208" i="8"/>
  <c r="J208" i="8"/>
  <c r="N207" i="8"/>
  <c r="M207" i="8"/>
  <c r="L207" i="8"/>
  <c r="K207" i="8"/>
  <c r="J207" i="8"/>
  <c r="N206" i="8"/>
  <c r="M206" i="8"/>
  <c r="L206" i="8"/>
  <c r="K206" i="8"/>
  <c r="J206" i="8"/>
  <c r="N205" i="8"/>
  <c r="M205" i="8"/>
  <c r="L205" i="8"/>
  <c r="K205" i="8"/>
  <c r="J205" i="8"/>
  <c r="N204" i="8"/>
  <c r="M204" i="8"/>
  <c r="L204" i="8"/>
  <c r="K204" i="8"/>
  <c r="J204" i="8"/>
  <c r="N203" i="8"/>
  <c r="M203" i="8"/>
  <c r="L203" i="8"/>
  <c r="K203" i="8"/>
  <c r="J203" i="8"/>
  <c r="N202" i="8"/>
  <c r="M202" i="8"/>
  <c r="L202" i="8"/>
  <c r="K202" i="8"/>
  <c r="J202" i="8"/>
  <c r="N201" i="8"/>
  <c r="M201" i="8"/>
  <c r="L201" i="8"/>
  <c r="K201" i="8"/>
  <c r="J201" i="8"/>
  <c r="N200" i="8"/>
  <c r="M200" i="8"/>
  <c r="L200" i="8"/>
  <c r="K200" i="8"/>
  <c r="J200" i="8"/>
  <c r="N199" i="8"/>
  <c r="M199" i="8"/>
  <c r="L199" i="8"/>
  <c r="K199" i="8"/>
  <c r="J199" i="8"/>
  <c r="N198" i="8"/>
  <c r="M198" i="8"/>
  <c r="L198" i="8"/>
  <c r="K198" i="8"/>
  <c r="J198" i="8"/>
  <c r="N197" i="8"/>
  <c r="M197" i="8"/>
  <c r="L197" i="8"/>
  <c r="K197" i="8"/>
  <c r="J197" i="8"/>
  <c r="N196" i="8"/>
  <c r="M196" i="8"/>
  <c r="L196" i="8"/>
  <c r="K196" i="8"/>
  <c r="J196" i="8"/>
  <c r="N195" i="8"/>
  <c r="M195" i="8"/>
  <c r="L195" i="8"/>
  <c r="K195" i="8"/>
  <c r="J195" i="8"/>
  <c r="N194" i="8"/>
  <c r="M194" i="8"/>
  <c r="L194" i="8"/>
  <c r="K194" i="8"/>
  <c r="J194" i="8"/>
  <c r="N193" i="8"/>
  <c r="M193" i="8"/>
  <c r="L193" i="8"/>
  <c r="K193" i="8"/>
  <c r="J193" i="8"/>
  <c r="N192" i="8"/>
  <c r="M192" i="8"/>
  <c r="L192" i="8"/>
  <c r="K192" i="8"/>
  <c r="J192" i="8"/>
  <c r="N191" i="8"/>
  <c r="M191" i="8"/>
  <c r="L191" i="8"/>
  <c r="K191" i="8"/>
  <c r="J191" i="8"/>
  <c r="N190" i="8"/>
  <c r="M190" i="8"/>
  <c r="L190" i="8"/>
  <c r="K190" i="8"/>
  <c r="J190" i="8"/>
  <c r="N189" i="8"/>
  <c r="M189" i="8"/>
  <c r="L189" i="8"/>
  <c r="K189" i="8"/>
  <c r="J189" i="8"/>
  <c r="N188" i="8"/>
  <c r="M188" i="8"/>
  <c r="L188" i="8"/>
  <c r="K188" i="8"/>
  <c r="J188" i="8"/>
  <c r="N187" i="8"/>
  <c r="M187" i="8"/>
  <c r="L187" i="8"/>
  <c r="K187" i="8"/>
  <c r="J187" i="8"/>
  <c r="N186" i="8"/>
  <c r="M186" i="8"/>
  <c r="L186" i="8"/>
  <c r="K186" i="8"/>
  <c r="J186" i="8"/>
  <c r="N185" i="8"/>
  <c r="M185" i="8"/>
  <c r="L185" i="8"/>
  <c r="K185" i="8"/>
  <c r="J185" i="8"/>
  <c r="N184" i="8"/>
  <c r="M184" i="8"/>
  <c r="L184" i="8"/>
  <c r="K184" i="8"/>
  <c r="J184" i="8"/>
  <c r="N183" i="8"/>
  <c r="M183" i="8"/>
  <c r="L183" i="8"/>
  <c r="K183" i="8"/>
  <c r="J183" i="8"/>
  <c r="N182" i="8"/>
  <c r="M182" i="8"/>
  <c r="L182" i="8"/>
  <c r="K182" i="8"/>
  <c r="J182" i="8"/>
  <c r="N181" i="8"/>
  <c r="M181" i="8"/>
  <c r="L181" i="8"/>
  <c r="K181" i="8"/>
  <c r="J181" i="8"/>
  <c r="N180" i="8"/>
  <c r="M180" i="8"/>
  <c r="L180" i="8"/>
  <c r="K180" i="8"/>
  <c r="J180" i="8"/>
  <c r="N179" i="8"/>
  <c r="M179" i="8"/>
  <c r="L179" i="8"/>
  <c r="K179" i="8"/>
  <c r="J179" i="8"/>
  <c r="N178" i="8"/>
  <c r="M178" i="8"/>
  <c r="L178" i="8"/>
  <c r="K178" i="8"/>
  <c r="J178" i="8"/>
  <c r="N177" i="8"/>
  <c r="M177" i="8"/>
  <c r="L177" i="8"/>
  <c r="K177" i="8"/>
  <c r="J177" i="8"/>
  <c r="N176" i="8"/>
  <c r="M176" i="8"/>
  <c r="L176" i="8"/>
  <c r="K176" i="8"/>
  <c r="J176" i="8"/>
  <c r="N175" i="8"/>
  <c r="M175" i="8"/>
  <c r="L175" i="8"/>
  <c r="K175" i="8"/>
  <c r="J175" i="8"/>
  <c r="N174" i="8"/>
  <c r="M174" i="8"/>
  <c r="L174" i="8"/>
  <c r="K174" i="8"/>
  <c r="J174" i="8"/>
  <c r="N173" i="8"/>
  <c r="M173" i="8"/>
  <c r="L173" i="8"/>
  <c r="K173" i="8"/>
  <c r="J173" i="8"/>
  <c r="N172" i="8"/>
  <c r="M172" i="8"/>
  <c r="L172" i="8"/>
  <c r="K172" i="8"/>
  <c r="J172" i="8"/>
  <c r="N171" i="8"/>
  <c r="M171" i="8"/>
  <c r="L171" i="8"/>
  <c r="K171" i="8"/>
  <c r="J171" i="8"/>
  <c r="N170" i="8"/>
  <c r="M170" i="8"/>
  <c r="L170" i="8"/>
  <c r="K170" i="8"/>
  <c r="J170" i="8"/>
  <c r="N169" i="8"/>
  <c r="M169" i="8"/>
  <c r="L169" i="8"/>
  <c r="K169" i="8"/>
  <c r="J169" i="8"/>
  <c r="N168" i="8"/>
  <c r="M168" i="8"/>
  <c r="L168" i="8"/>
  <c r="K168" i="8"/>
  <c r="J168" i="8"/>
  <c r="N167" i="8"/>
  <c r="M167" i="8"/>
  <c r="L167" i="8"/>
  <c r="K167" i="8"/>
  <c r="J167" i="8"/>
  <c r="N166" i="8"/>
  <c r="M166" i="8"/>
  <c r="L166" i="8"/>
  <c r="K166" i="8"/>
  <c r="J166" i="8"/>
  <c r="N165" i="8"/>
  <c r="M165" i="8"/>
  <c r="L165" i="8"/>
  <c r="K165" i="8"/>
  <c r="J165" i="8"/>
  <c r="N164" i="8"/>
  <c r="M164" i="8"/>
  <c r="L164" i="8"/>
  <c r="K164" i="8"/>
  <c r="J164" i="8"/>
  <c r="N163" i="8"/>
  <c r="M163" i="8"/>
  <c r="L163" i="8"/>
  <c r="K163" i="8"/>
  <c r="J163" i="8"/>
  <c r="N162" i="8"/>
  <c r="M162" i="8"/>
  <c r="L162" i="8"/>
  <c r="K162" i="8"/>
  <c r="J162" i="8"/>
  <c r="N161" i="8"/>
  <c r="M161" i="8"/>
  <c r="L161" i="8"/>
  <c r="K161" i="8"/>
  <c r="J161" i="8"/>
  <c r="N160" i="8"/>
  <c r="M160" i="8"/>
  <c r="L160" i="8"/>
  <c r="K160" i="8"/>
  <c r="J160" i="8"/>
  <c r="N159" i="8"/>
  <c r="M159" i="8"/>
  <c r="L159" i="8"/>
  <c r="K159" i="8"/>
  <c r="J159" i="8"/>
  <c r="N158" i="8"/>
  <c r="M158" i="8"/>
  <c r="L158" i="8"/>
  <c r="K158" i="8"/>
  <c r="J158" i="8"/>
  <c r="N157" i="8"/>
  <c r="M157" i="8"/>
  <c r="L157" i="8"/>
  <c r="K157" i="8"/>
  <c r="J157" i="8"/>
  <c r="N156" i="8"/>
  <c r="M156" i="8"/>
  <c r="L156" i="8"/>
  <c r="K156" i="8"/>
  <c r="J156" i="8"/>
  <c r="N155" i="8"/>
  <c r="M155" i="8"/>
  <c r="L155" i="8"/>
  <c r="K155" i="8"/>
  <c r="J155" i="8"/>
  <c r="N154" i="8"/>
  <c r="M154" i="8"/>
  <c r="L154" i="8"/>
  <c r="K154" i="8"/>
  <c r="J154" i="8"/>
  <c r="N153" i="8"/>
  <c r="M153" i="8"/>
  <c r="L153" i="8"/>
  <c r="K153" i="8"/>
  <c r="J153" i="8"/>
  <c r="N152" i="8"/>
  <c r="M152" i="8"/>
  <c r="L152" i="8"/>
  <c r="K152" i="8"/>
  <c r="J152" i="8"/>
  <c r="N151" i="8"/>
  <c r="M151" i="8"/>
  <c r="L151" i="8"/>
  <c r="K151" i="8"/>
  <c r="J151" i="8"/>
  <c r="N150" i="8"/>
  <c r="M150" i="8"/>
  <c r="L150" i="8"/>
  <c r="K150" i="8"/>
  <c r="J150" i="8"/>
  <c r="N149" i="8"/>
  <c r="M149" i="8"/>
  <c r="L149" i="8"/>
  <c r="K149" i="8"/>
  <c r="J149" i="8"/>
  <c r="N148" i="8"/>
  <c r="M148" i="8"/>
  <c r="L148" i="8"/>
  <c r="K148" i="8"/>
  <c r="J148" i="8"/>
  <c r="N147" i="8"/>
  <c r="M147" i="8"/>
  <c r="L147" i="8"/>
  <c r="K147" i="8"/>
  <c r="J147" i="8"/>
  <c r="N146" i="8"/>
  <c r="M146" i="8"/>
  <c r="L146" i="8"/>
  <c r="K146" i="8"/>
  <c r="J146" i="8"/>
  <c r="N145" i="8"/>
  <c r="M145" i="8"/>
  <c r="L145" i="8"/>
  <c r="K145" i="8"/>
  <c r="J145" i="8"/>
  <c r="N144" i="8"/>
  <c r="M144" i="8"/>
  <c r="L144" i="8"/>
  <c r="K144" i="8"/>
  <c r="J144" i="8"/>
  <c r="N143" i="8"/>
  <c r="M143" i="8"/>
  <c r="L143" i="8"/>
  <c r="K143" i="8"/>
  <c r="J143" i="8"/>
  <c r="N142" i="8"/>
  <c r="M142" i="8"/>
  <c r="L142" i="8"/>
  <c r="K142" i="8"/>
  <c r="J142" i="8"/>
  <c r="N141" i="8"/>
  <c r="M141" i="8"/>
  <c r="L141" i="8"/>
  <c r="K141" i="8"/>
  <c r="J141" i="8"/>
  <c r="N140" i="8"/>
  <c r="M140" i="8"/>
  <c r="L140" i="8"/>
  <c r="K140" i="8"/>
  <c r="J140" i="8"/>
  <c r="N139" i="8"/>
  <c r="M139" i="8"/>
  <c r="L139" i="8"/>
  <c r="K139" i="8"/>
  <c r="J139" i="8"/>
  <c r="N138" i="8"/>
  <c r="M138" i="8"/>
  <c r="L138" i="8"/>
  <c r="K138" i="8"/>
  <c r="J138" i="8"/>
  <c r="N137" i="8"/>
  <c r="M137" i="8"/>
  <c r="L137" i="8"/>
  <c r="K137" i="8"/>
  <c r="J137" i="8"/>
  <c r="N136" i="8"/>
  <c r="M136" i="8"/>
  <c r="L136" i="8"/>
  <c r="K136" i="8"/>
  <c r="J136" i="8"/>
  <c r="N135" i="8"/>
  <c r="M135" i="8"/>
  <c r="L135" i="8"/>
  <c r="K135" i="8"/>
  <c r="J135" i="8"/>
  <c r="N134" i="8"/>
  <c r="M134" i="8"/>
  <c r="L134" i="8"/>
  <c r="K134" i="8"/>
  <c r="J134" i="8"/>
  <c r="N133" i="8"/>
  <c r="M133" i="8"/>
  <c r="L133" i="8"/>
  <c r="K133" i="8"/>
  <c r="J133" i="8"/>
  <c r="N132" i="8"/>
  <c r="M132" i="8"/>
  <c r="L132" i="8"/>
  <c r="K132" i="8"/>
  <c r="J132" i="8"/>
  <c r="N131" i="8"/>
  <c r="M131" i="8"/>
  <c r="L131" i="8"/>
  <c r="K131" i="8"/>
  <c r="J131" i="8"/>
  <c r="N130" i="8"/>
  <c r="M130" i="8"/>
  <c r="L130" i="8"/>
  <c r="K130" i="8"/>
  <c r="J130" i="8"/>
  <c r="N129" i="8"/>
  <c r="M129" i="8"/>
  <c r="L129" i="8"/>
  <c r="K129" i="8"/>
  <c r="J129" i="8"/>
  <c r="N128" i="8"/>
  <c r="M128" i="8"/>
  <c r="L128" i="8"/>
  <c r="K128" i="8"/>
  <c r="J128" i="8"/>
  <c r="N127" i="8"/>
  <c r="M127" i="8"/>
  <c r="L127" i="8"/>
  <c r="K127" i="8"/>
  <c r="J127" i="8"/>
  <c r="N126" i="8"/>
  <c r="M126" i="8"/>
  <c r="L126" i="8"/>
  <c r="K126" i="8"/>
  <c r="J126" i="8"/>
  <c r="N125" i="8"/>
  <c r="M125" i="8"/>
  <c r="L125" i="8"/>
  <c r="K125" i="8"/>
  <c r="J125" i="8"/>
  <c r="N124" i="8"/>
  <c r="M124" i="8"/>
  <c r="L124" i="8"/>
  <c r="K124" i="8"/>
  <c r="J124" i="8"/>
  <c r="N123" i="8"/>
  <c r="M123" i="8"/>
  <c r="L123" i="8"/>
  <c r="K123" i="8"/>
  <c r="J123" i="8"/>
  <c r="N122" i="8"/>
  <c r="M122" i="8"/>
  <c r="L122" i="8"/>
  <c r="K122" i="8"/>
  <c r="J122" i="8"/>
  <c r="N121" i="8"/>
  <c r="M121" i="8"/>
  <c r="L121" i="8"/>
  <c r="K121" i="8"/>
  <c r="J121" i="8"/>
  <c r="N120" i="8"/>
  <c r="M120" i="8"/>
  <c r="L120" i="8"/>
  <c r="K120" i="8"/>
  <c r="J120" i="8"/>
  <c r="N119" i="8"/>
  <c r="M119" i="8"/>
  <c r="L119" i="8"/>
  <c r="K119" i="8"/>
  <c r="J119" i="8"/>
  <c r="N118" i="8"/>
  <c r="M118" i="8"/>
  <c r="L118" i="8"/>
  <c r="K118" i="8"/>
  <c r="J118" i="8"/>
  <c r="N117" i="8"/>
  <c r="M117" i="8"/>
  <c r="L117" i="8"/>
  <c r="K117" i="8"/>
  <c r="J117" i="8"/>
  <c r="N116" i="8"/>
  <c r="M116" i="8"/>
  <c r="L116" i="8"/>
  <c r="K116" i="8"/>
  <c r="J116" i="8"/>
  <c r="N115" i="8"/>
  <c r="M115" i="8"/>
  <c r="L115" i="8"/>
  <c r="K115" i="8"/>
  <c r="J115" i="8"/>
  <c r="N114" i="8"/>
  <c r="M114" i="8"/>
  <c r="L114" i="8"/>
  <c r="K114" i="8"/>
  <c r="J114" i="8"/>
  <c r="N113" i="8"/>
  <c r="M113" i="8"/>
  <c r="L113" i="8"/>
  <c r="K113" i="8"/>
  <c r="J113" i="8"/>
  <c r="N112" i="8"/>
  <c r="M112" i="8"/>
  <c r="L112" i="8"/>
  <c r="K112" i="8"/>
  <c r="J112" i="8"/>
  <c r="N111" i="8"/>
  <c r="M111" i="8"/>
  <c r="L111" i="8"/>
  <c r="K111" i="8"/>
  <c r="J111" i="8"/>
  <c r="N110" i="8"/>
  <c r="M110" i="8"/>
  <c r="L110" i="8"/>
  <c r="K110" i="8"/>
  <c r="J110" i="8"/>
  <c r="N109" i="8"/>
  <c r="M109" i="8"/>
  <c r="L109" i="8"/>
  <c r="K109" i="8"/>
  <c r="J109" i="8"/>
  <c r="N108" i="8"/>
  <c r="M108" i="8"/>
  <c r="L108" i="8"/>
  <c r="K108" i="8"/>
  <c r="J108" i="8"/>
  <c r="N107" i="8"/>
  <c r="M107" i="8"/>
  <c r="L107" i="8"/>
  <c r="K107" i="8"/>
  <c r="J107" i="8"/>
  <c r="N106" i="8"/>
  <c r="M106" i="8"/>
  <c r="L106" i="8"/>
  <c r="K106" i="8"/>
  <c r="J106" i="8"/>
  <c r="N105" i="8"/>
  <c r="M105" i="8"/>
  <c r="L105" i="8"/>
  <c r="K105" i="8"/>
  <c r="J105" i="8"/>
  <c r="N104" i="8"/>
  <c r="M104" i="8"/>
  <c r="L104" i="8"/>
  <c r="K104" i="8"/>
  <c r="J104" i="8"/>
  <c r="N103" i="8"/>
  <c r="M103" i="8"/>
  <c r="L103" i="8"/>
  <c r="K103" i="8"/>
  <c r="J103" i="8"/>
  <c r="N102" i="8"/>
  <c r="M102" i="8"/>
  <c r="L102" i="8"/>
  <c r="K102" i="8"/>
  <c r="J102" i="8"/>
  <c r="N101" i="8"/>
  <c r="M101" i="8"/>
  <c r="L101" i="8"/>
  <c r="K101" i="8"/>
  <c r="J101" i="8"/>
  <c r="N100" i="8"/>
  <c r="M100" i="8"/>
  <c r="L100" i="8"/>
  <c r="K100" i="8"/>
  <c r="J100" i="8"/>
  <c r="N99" i="8"/>
  <c r="M99" i="8"/>
  <c r="L99" i="8"/>
  <c r="K99" i="8"/>
  <c r="J99" i="8"/>
  <c r="N98" i="8"/>
  <c r="M98" i="8"/>
  <c r="L98" i="8"/>
  <c r="K98" i="8"/>
  <c r="J98" i="8"/>
  <c r="N97" i="8"/>
  <c r="M97" i="8"/>
  <c r="L97" i="8"/>
  <c r="K97" i="8"/>
  <c r="J97" i="8"/>
  <c r="N96" i="8"/>
  <c r="M96" i="8"/>
  <c r="L96" i="8"/>
  <c r="K96" i="8"/>
  <c r="J96" i="8"/>
  <c r="N95" i="8"/>
  <c r="M95" i="8"/>
  <c r="L95" i="8"/>
  <c r="K95" i="8"/>
  <c r="J95" i="8"/>
  <c r="N94" i="8"/>
  <c r="M94" i="8"/>
  <c r="L94" i="8"/>
  <c r="K94" i="8"/>
  <c r="J94" i="8"/>
  <c r="N93" i="8"/>
  <c r="M93" i="8"/>
  <c r="L93" i="8"/>
  <c r="K93" i="8"/>
  <c r="J93" i="8"/>
  <c r="N92" i="8"/>
  <c r="M92" i="8"/>
  <c r="L92" i="8"/>
  <c r="K92" i="8"/>
  <c r="J92" i="8"/>
  <c r="N91" i="8"/>
  <c r="M91" i="8"/>
  <c r="L91" i="8"/>
  <c r="K91" i="8"/>
  <c r="J91" i="8"/>
  <c r="N90" i="8"/>
  <c r="M90" i="8"/>
  <c r="L90" i="8"/>
  <c r="K90" i="8"/>
  <c r="J90" i="8"/>
  <c r="N89" i="8"/>
  <c r="M89" i="8"/>
  <c r="L89" i="8"/>
  <c r="K89" i="8"/>
  <c r="J89" i="8"/>
  <c r="N88" i="8"/>
  <c r="M88" i="8"/>
  <c r="L88" i="8"/>
  <c r="K88" i="8"/>
  <c r="J88" i="8"/>
  <c r="N87" i="8"/>
  <c r="M87" i="8"/>
  <c r="L87" i="8"/>
  <c r="K87" i="8"/>
  <c r="J87" i="8"/>
  <c r="N86" i="8"/>
  <c r="M86" i="8"/>
  <c r="L86" i="8"/>
  <c r="K86" i="8"/>
  <c r="J86" i="8"/>
  <c r="N85" i="8"/>
  <c r="M85" i="8"/>
  <c r="L85" i="8"/>
  <c r="K85" i="8"/>
  <c r="J85" i="8"/>
  <c r="N84" i="8"/>
  <c r="M84" i="8"/>
  <c r="L84" i="8"/>
  <c r="K84" i="8"/>
  <c r="J84" i="8"/>
  <c r="N83" i="8"/>
  <c r="M83" i="8"/>
  <c r="L83" i="8"/>
  <c r="K83" i="8"/>
  <c r="J83" i="8"/>
  <c r="N82" i="8"/>
  <c r="M82" i="8"/>
  <c r="L82" i="8"/>
  <c r="K82" i="8"/>
  <c r="J82" i="8"/>
  <c r="N81" i="8"/>
  <c r="M81" i="8"/>
  <c r="L81" i="8"/>
  <c r="K81" i="8"/>
  <c r="J81" i="8"/>
  <c r="N80" i="8"/>
  <c r="M80" i="8"/>
  <c r="L80" i="8"/>
  <c r="K80" i="8"/>
  <c r="J80" i="8"/>
  <c r="N79" i="8"/>
  <c r="M79" i="8"/>
  <c r="L79" i="8"/>
  <c r="K79" i="8"/>
  <c r="J79" i="8"/>
  <c r="N78" i="8"/>
  <c r="M78" i="8"/>
  <c r="L78" i="8"/>
  <c r="K78" i="8"/>
  <c r="J78" i="8"/>
  <c r="N77" i="8"/>
  <c r="M77" i="8"/>
  <c r="L77" i="8"/>
  <c r="K77" i="8"/>
  <c r="J77" i="8"/>
  <c r="N76" i="8"/>
  <c r="M76" i="8"/>
  <c r="L76" i="8"/>
  <c r="K76" i="8"/>
  <c r="J76" i="8"/>
  <c r="N75" i="8"/>
  <c r="M75" i="8"/>
  <c r="L75" i="8"/>
  <c r="K75" i="8"/>
  <c r="J75" i="8"/>
  <c r="N74" i="8"/>
  <c r="M74" i="8"/>
  <c r="L74" i="8"/>
  <c r="K74" i="8"/>
  <c r="J74" i="8"/>
  <c r="N73" i="8"/>
  <c r="M73" i="8"/>
  <c r="L73" i="8"/>
  <c r="K73" i="8"/>
  <c r="J73" i="8"/>
  <c r="N72" i="8"/>
  <c r="M72" i="8"/>
  <c r="L72" i="8"/>
  <c r="K72" i="8"/>
  <c r="J72" i="8"/>
  <c r="N71" i="8"/>
  <c r="M71" i="8"/>
  <c r="L71" i="8"/>
  <c r="K71" i="8"/>
  <c r="J71" i="8"/>
  <c r="N70" i="8"/>
  <c r="M70" i="8"/>
  <c r="L70" i="8"/>
  <c r="K70" i="8"/>
  <c r="J70" i="8"/>
  <c r="N69" i="8"/>
  <c r="M69" i="8"/>
  <c r="L69" i="8"/>
  <c r="K69" i="8"/>
  <c r="J69" i="8"/>
  <c r="N68" i="8"/>
  <c r="M68" i="8"/>
  <c r="L68" i="8"/>
  <c r="K68" i="8"/>
  <c r="J68" i="8"/>
  <c r="N67" i="8"/>
  <c r="M67" i="8"/>
  <c r="L67" i="8"/>
  <c r="K67" i="8"/>
  <c r="J67" i="8"/>
  <c r="N66" i="8"/>
  <c r="M66" i="8"/>
  <c r="L66" i="8"/>
  <c r="K66" i="8"/>
  <c r="J66" i="8"/>
  <c r="N65" i="8"/>
  <c r="M65" i="8"/>
  <c r="L65" i="8"/>
  <c r="K65" i="8"/>
  <c r="J65" i="8"/>
  <c r="N64" i="8"/>
  <c r="M64" i="8"/>
  <c r="L64" i="8"/>
  <c r="K64" i="8"/>
  <c r="J64" i="8"/>
  <c r="N63" i="8"/>
  <c r="M63" i="8"/>
  <c r="L63" i="8"/>
  <c r="K63" i="8"/>
  <c r="J63" i="8"/>
  <c r="N62" i="8"/>
  <c r="M62" i="8"/>
  <c r="L62" i="8"/>
  <c r="K62" i="8"/>
  <c r="J62" i="8"/>
  <c r="N61" i="8"/>
  <c r="M61" i="8"/>
  <c r="L61" i="8"/>
  <c r="K61" i="8"/>
  <c r="J61" i="8"/>
  <c r="N60" i="8"/>
  <c r="M60" i="8"/>
  <c r="L60" i="8"/>
  <c r="K60" i="8"/>
  <c r="J60" i="8"/>
  <c r="N59" i="8"/>
  <c r="M59" i="8"/>
  <c r="L59" i="8"/>
  <c r="K59" i="8"/>
  <c r="J59" i="8"/>
  <c r="N58" i="8"/>
  <c r="M58" i="8"/>
  <c r="L58" i="8"/>
  <c r="K58" i="8"/>
  <c r="J58" i="8"/>
  <c r="N57" i="8"/>
  <c r="M57" i="8"/>
  <c r="L57" i="8"/>
  <c r="K57" i="8"/>
  <c r="J57" i="8"/>
  <c r="N56" i="8"/>
  <c r="M56" i="8"/>
  <c r="L56" i="8"/>
  <c r="K56" i="8"/>
  <c r="J56" i="8"/>
  <c r="N55" i="8"/>
  <c r="M55" i="8"/>
  <c r="L55" i="8"/>
  <c r="K55" i="8"/>
  <c r="J55" i="8"/>
  <c r="N54" i="8"/>
  <c r="M54" i="8"/>
  <c r="L54" i="8"/>
  <c r="K54" i="8"/>
  <c r="J54" i="8"/>
  <c r="N53" i="8"/>
  <c r="M53" i="8"/>
  <c r="L53" i="8"/>
  <c r="K53" i="8"/>
  <c r="J53" i="8"/>
  <c r="N52" i="8"/>
  <c r="M52" i="8"/>
  <c r="L52" i="8"/>
  <c r="K52" i="8"/>
  <c r="J52" i="8"/>
  <c r="N51" i="8"/>
  <c r="M51" i="8"/>
  <c r="L51" i="8"/>
  <c r="K51" i="8"/>
  <c r="J51" i="8"/>
  <c r="N50" i="8"/>
  <c r="M50" i="8"/>
  <c r="L50" i="8"/>
  <c r="K50" i="8"/>
  <c r="J50" i="8"/>
  <c r="N49" i="8"/>
  <c r="M49" i="8"/>
  <c r="L49" i="8"/>
  <c r="K49" i="8"/>
  <c r="J49" i="8"/>
  <c r="N48" i="8"/>
  <c r="M48" i="8"/>
  <c r="L48" i="8"/>
  <c r="K48" i="8"/>
  <c r="J48" i="8"/>
  <c r="N47" i="8"/>
  <c r="M47" i="8"/>
  <c r="L47" i="8"/>
  <c r="K47" i="8"/>
  <c r="J47" i="8"/>
  <c r="N46" i="8"/>
  <c r="M46" i="8"/>
  <c r="L46" i="8"/>
  <c r="K46" i="8"/>
  <c r="J46" i="8"/>
  <c r="N45" i="8"/>
  <c r="M45" i="8"/>
  <c r="L45" i="8"/>
  <c r="K45" i="8"/>
  <c r="J45" i="8"/>
  <c r="N44" i="8"/>
  <c r="M44" i="8"/>
  <c r="L44" i="8"/>
  <c r="K44" i="8"/>
  <c r="J44" i="8"/>
  <c r="N43" i="8"/>
  <c r="M43" i="8"/>
  <c r="L43" i="8"/>
  <c r="K43" i="8"/>
  <c r="J43" i="8"/>
  <c r="N42" i="8"/>
  <c r="M42" i="8"/>
  <c r="L42" i="8"/>
  <c r="K42" i="8"/>
  <c r="J42" i="8"/>
  <c r="N41" i="8"/>
  <c r="M41" i="8"/>
  <c r="L41" i="8"/>
  <c r="K41" i="8"/>
  <c r="J41" i="8"/>
  <c r="N40" i="8"/>
  <c r="M40" i="8"/>
  <c r="L40" i="8"/>
  <c r="K40" i="8"/>
  <c r="J40" i="8"/>
  <c r="N39" i="8"/>
  <c r="M39" i="8"/>
  <c r="L39" i="8"/>
  <c r="K39" i="8"/>
  <c r="J39" i="8"/>
  <c r="N38" i="8"/>
  <c r="M38" i="8"/>
  <c r="L38" i="8"/>
  <c r="K38" i="8"/>
  <c r="J38" i="8"/>
  <c r="N37" i="8"/>
  <c r="M37" i="8"/>
  <c r="L37" i="8"/>
  <c r="K37" i="8"/>
  <c r="J37" i="8"/>
  <c r="N36" i="8"/>
  <c r="M36" i="8"/>
  <c r="L36" i="8"/>
  <c r="K36" i="8"/>
  <c r="J36" i="8"/>
  <c r="N35" i="8"/>
  <c r="M35" i="8"/>
  <c r="L35" i="8"/>
  <c r="K35" i="8"/>
  <c r="J35" i="8"/>
  <c r="N34" i="8"/>
  <c r="M34" i="8"/>
  <c r="L34" i="8"/>
  <c r="K34" i="8"/>
  <c r="J34" i="8"/>
  <c r="N33" i="8"/>
  <c r="M33" i="8"/>
  <c r="L33" i="8"/>
  <c r="K33" i="8"/>
  <c r="J33" i="8"/>
  <c r="N32" i="8"/>
  <c r="M32" i="8"/>
  <c r="L32" i="8"/>
  <c r="K32" i="8"/>
  <c r="J32" i="8"/>
  <c r="N31" i="8"/>
  <c r="M31" i="8"/>
  <c r="L31" i="8"/>
  <c r="K31" i="8"/>
  <c r="J31" i="8"/>
  <c r="N30" i="8"/>
  <c r="M30" i="8"/>
  <c r="L30" i="8"/>
  <c r="K30" i="8"/>
  <c r="J30" i="8"/>
  <c r="N29" i="8"/>
  <c r="M29" i="8"/>
  <c r="L29" i="8"/>
  <c r="K29" i="8"/>
  <c r="J29" i="8"/>
  <c r="N28" i="8"/>
  <c r="M28" i="8"/>
  <c r="L28" i="8"/>
  <c r="K28" i="8"/>
  <c r="J28" i="8"/>
  <c r="N27" i="8"/>
  <c r="M27" i="8"/>
  <c r="L27" i="8"/>
  <c r="K27" i="8"/>
  <c r="J27" i="8"/>
  <c r="N26" i="8"/>
  <c r="M26" i="8"/>
  <c r="L26" i="8"/>
  <c r="K26" i="8"/>
  <c r="J26" i="8"/>
  <c r="N25" i="8"/>
  <c r="M25" i="8"/>
  <c r="L25" i="8"/>
  <c r="K25" i="8"/>
  <c r="J25" i="8"/>
  <c r="N24" i="8"/>
  <c r="M24" i="8"/>
  <c r="L24" i="8"/>
  <c r="K24" i="8"/>
  <c r="J24" i="8"/>
  <c r="N23" i="8"/>
  <c r="M23" i="8"/>
  <c r="L23" i="8"/>
  <c r="K23" i="8"/>
  <c r="J23" i="8"/>
  <c r="N22" i="8"/>
  <c r="M22" i="8"/>
  <c r="L22" i="8"/>
  <c r="K22" i="8"/>
  <c r="J22" i="8"/>
  <c r="N21" i="8"/>
  <c r="M21" i="8"/>
  <c r="L21" i="8"/>
  <c r="K21" i="8"/>
  <c r="J21" i="8"/>
  <c r="N20" i="8"/>
  <c r="M20" i="8"/>
  <c r="L20" i="8"/>
  <c r="K20" i="8"/>
  <c r="J20" i="8"/>
  <c r="N19" i="8"/>
  <c r="M19" i="8"/>
  <c r="L19" i="8"/>
  <c r="K19" i="8"/>
  <c r="J19" i="8"/>
  <c r="N18" i="8"/>
  <c r="M18" i="8"/>
  <c r="L18" i="8"/>
  <c r="K18" i="8"/>
  <c r="J18" i="8"/>
  <c r="N17" i="8"/>
  <c r="M17" i="8"/>
  <c r="L17" i="8"/>
  <c r="K17" i="8"/>
  <c r="J17" i="8"/>
  <c r="N16" i="8"/>
  <c r="M16" i="8"/>
  <c r="L16" i="8"/>
  <c r="K16" i="8"/>
  <c r="J16" i="8"/>
  <c r="N15" i="8"/>
  <c r="M15" i="8"/>
  <c r="L15" i="8"/>
  <c r="K15" i="8"/>
  <c r="J15" i="8"/>
  <c r="N14" i="8"/>
  <c r="M14" i="8"/>
  <c r="L14" i="8"/>
  <c r="K14" i="8"/>
  <c r="J14" i="8"/>
  <c r="N13" i="8"/>
  <c r="M13" i="8"/>
  <c r="L13" i="8"/>
  <c r="K13" i="8"/>
  <c r="J13" i="8"/>
  <c r="N12" i="8"/>
  <c r="M12" i="8"/>
  <c r="L12" i="8"/>
  <c r="K12" i="8"/>
  <c r="J12" i="8"/>
  <c r="N11" i="8"/>
  <c r="M11" i="8"/>
  <c r="L11" i="8"/>
  <c r="K11" i="8"/>
  <c r="J11" i="8"/>
  <c r="N10" i="8"/>
  <c r="M10" i="8"/>
  <c r="L10" i="8"/>
  <c r="K10" i="8"/>
  <c r="J10" i="8"/>
  <c r="N9" i="8"/>
  <c r="M9" i="8"/>
  <c r="L9" i="8"/>
  <c r="K9" i="8"/>
  <c r="J9" i="8"/>
  <c r="N8" i="8"/>
  <c r="M8" i="8"/>
  <c r="L8" i="8"/>
  <c r="K8" i="8"/>
  <c r="J8" i="8"/>
  <c r="N7" i="8"/>
  <c r="M7" i="8"/>
  <c r="L7" i="8"/>
  <c r="K7" i="8"/>
  <c r="J7" i="8"/>
  <c r="N6" i="8"/>
  <c r="M6" i="8"/>
  <c r="L6" i="8"/>
  <c r="K6" i="8"/>
  <c r="J6" i="8"/>
  <c r="I2668" i="8"/>
  <c r="H2668" i="8"/>
  <c r="G2668" i="8"/>
  <c r="I2667" i="8"/>
  <c r="H2667" i="8"/>
  <c r="G2667" i="8"/>
  <c r="I2666" i="8"/>
  <c r="H2666" i="8"/>
  <c r="G2666" i="8"/>
  <c r="I2665" i="8"/>
  <c r="H2665" i="8"/>
  <c r="G2665" i="8"/>
  <c r="I2664" i="8"/>
  <c r="H2664" i="8"/>
  <c r="G2664" i="8"/>
  <c r="I2663" i="8"/>
  <c r="H2663" i="8"/>
  <c r="G2663" i="8"/>
  <c r="I2662" i="8"/>
  <c r="H2662" i="8"/>
  <c r="G2662" i="8"/>
  <c r="I2661" i="8"/>
  <c r="H2661" i="8"/>
  <c r="G2661" i="8"/>
  <c r="I2660" i="8"/>
  <c r="H2660" i="8"/>
  <c r="G2660" i="8"/>
  <c r="I2659" i="8"/>
  <c r="H2659" i="8"/>
  <c r="G2659" i="8"/>
  <c r="I2658" i="8"/>
  <c r="H2658" i="8"/>
  <c r="G2658" i="8"/>
  <c r="I2657" i="8"/>
  <c r="H2657" i="8"/>
  <c r="G2657" i="8"/>
  <c r="I2656" i="8"/>
  <c r="H2656" i="8"/>
  <c r="G2656" i="8"/>
  <c r="I2655" i="8"/>
  <c r="H2655" i="8"/>
  <c r="G2655" i="8"/>
  <c r="I2654" i="8"/>
  <c r="H2654" i="8"/>
  <c r="G2654" i="8"/>
  <c r="I2653" i="8"/>
  <c r="H2653" i="8"/>
  <c r="G2653" i="8"/>
  <c r="I2652" i="8"/>
  <c r="H2652" i="8"/>
  <c r="G2652" i="8"/>
  <c r="I2651" i="8"/>
  <c r="H2651" i="8"/>
  <c r="G2651" i="8"/>
  <c r="I2650" i="8"/>
  <c r="H2650" i="8"/>
  <c r="G2650" i="8"/>
  <c r="I2649" i="8"/>
  <c r="H2649" i="8"/>
  <c r="G2649" i="8"/>
  <c r="I2648" i="8"/>
  <c r="H2648" i="8"/>
  <c r="G2648" i="8"/>
  <c r="I2647" i="8"/>
  <c r="H2647" i="8"/>
  <c r="G2647" i="8"/>
  <c r="I2646" i="8"/>
  <c r="H2646" i="8"/>
  <c r="G2646" i="8"/>
  <c r="I2645" i="8"/>
  <c r="H2645" i="8"/>
  <c r="G2645" i="8"/>
  <c r="I2644" i="8"/>
  <c r="H2644" i="8"/>
  <c r="G2644" i="8"/>
  <c r="I2643" i="8"/>
  <c r="H2643" i="8"/>
  <c r="G2643" i="8"/>
  <c r="I2642" i="8"/>
  <c r="H2642" i="8"/>
  <c r="G2642" i="8"/>
  <c r="I2641" i="8"/>
  <c r="H2641" i="8"/>
  <c r="G2641" i="8"/>
  <c r="I2640" i="8"/>
  <c r="H2640" i="8"/>
  <c r="G2640" i="8"/>
  <c r="I2639" i="8"/>
  <c r="H2639" i="8"/>
  <c r="G2639" i="8"/>
  <c r="I2638" i="8"/>
  <c r="H2638" i="8"/>
  <c r="G2638" i="8"/>
  <c r="I2637" i="8"/>
  <c r="H2637" i="8"/>
  <c r="G2637" i="8"/>
  <c r="I2636" i="8"/>
  <c r="H2636" i="8"/>
  <c r="G2636" i="8"/>
  <c r="I2635" i="8"/>
  <c r="H2635" i="8"/>
  <c r="G2635" i="8"/>
  <c r="I2634" i="8"/>
  <c r="H2634" i="8"/>
  <c r="G2634" i="8"/>
  <c r="I2633" i="8"/>
  <c r="H2633" i="8"/>
  <c r="G2633" i="8"/>
  <c r="I2632" i="8"/>
  <c r="H2632" i="8"/>
  <c r="G2632" i="8"/>
  <c r="I2631" i="8"/>
  <c r="H2631" i="8"/>
  <c r="G2631" i="8"/>
  <c r="I2630" i="8"/>
  <c r="H2630" i="8"/>
  <c r="G2630" i="8"/>
  <c r="I2629" i="8"/>
  <c r="H2629" i="8"/>
  <c r="G2629" i="8"/>
  <c r="I2628" i="8"/>
  <c r="H2628" i="8"/>
  <c r="G2628" i="8"/>
  <c r="I2627" i="8"/>
  <c r="H2627" i="8"/>
  <c r="G2627" i="8"/>
  <c r="I2626" i="8"/>
  <c r="H2626" i="8"/>
  <c r="G2626" i="8"/>
  <c r="I2625" i="8"/>
  <c r="H2625" i="8"/>
  <c r="G2625" i="8"/>
  <c r="I2624" i="8"/>
  <c r="H2624" i="8"/>
  <c r="G2624" i="8"/>
  <c r="I2623" i="8"/>
  <c r="H2623" i="8"/>
  <c r="G2623" i="8"/>
  <c r="I2622" i="8"/>
  <c r="H2622" i="8"/>
  <c r="G2622" i="8"/>
  <c r="I2621" i="8"/>
  <c r="H2621" i="8"/>
  <c r="G2621" i="8"/>
  <c r="I2620" i="8"/>
  <c r="H2620" i="8"/>
  <c r="G2620" i="8"/>
  <c r="I2619" i="8"/>
  <c r="H2619" i="8"/>
  <c r="G2619" i="8"/>
  <c r="I2618" i="8"/>
  <c r="H2618" i="8"/>
  <c r="G2618" i="8"/>
  <c r="I2617" i="8"/>
  <c r="H2617" i="8"/>
  <c r="G2617" i="8"/>
  <c r="I2616" i="8"/>
  <c r="H2616" i="8"/>
  <c r="G2616" i="8"/>
  <c r="I2615" i="8"/>
  <c r="H2615" i="8"/>
  <c r="G2615" i="8"/>
  <c r="I2614" i="8"/>
  <c r="H2614" i="8"/>
  <c r="G2614" i="8"/>
  <c r="I2613" i="8"/>
  <c r="H2613" i="8"/>
  <c r="G2613" i="8"/>
  <c r="I2612" i="8"/>
  <c r="H2612" i="8"/>
  <c r="G2612" i="8"/>
  <c r="I2611" i="8"/>
  <c r="H2611" i="8"/>
  <c r="G2611" i="8"/>
  <c r="I2610" i="8"/>
  <c r="H2610" i="8"/>
  <c r="G2610" i="8"/>
  <c r="I2609" i="8"/>
  <c r="H2609" i="8"/>
  <c r="G2609" i="8"/>
  <c r="I2608" i="8"/>
  <c r="H2608" i="8"/>
  <c r="G2608" i="8"/>
  <c r="I2607" i="8"/>
  <c r="H2607" i="8"/>
  <c r="G2607" i="8"/>
  <c r="I2606" i="8"/>
  <c r="H2606" i="8"/>
  <c r="G2606" i="8"/>
  <c r="I2605" i="8"/>
  <c r="H2605" i="8"/>
  <c r="G2605" i="8"/>
  <c r="I2604" i="8"/>
  <c r="H2604" i="8"/>
  <c r="G2604" i="8"/>
  <c r="I2603" i="8"/>
  <c r="H2603" i="8"/>
  <c r="G2603" i="8"/>
  <c r="I2602" i="8"/>
  <c r="H2602" i="8"/>
  <c r="G2602" i="8"/>
  <c r="I2601" i="8"/>
  <c r="H2601" i="8"/>
  <c r="G2601" i="8"/>
  <c r="I2600" i="8"/>
  <c r="H2600" i="8"/>
  <c r="G2600" i="8"/>
  <c r="I2599" i="8"/>
  <c r="H2599" i="8"/>
  <c r="G2599" i="8"/>
  <c r="I2598" i="8"/>
  <c r="H2598" i="8"/>
  <c r="G2598" i="8"/>
  <c r="I2597" i="8"/>
  <c r="H2597" i="8"/>
  <c r="G2597" i="8"/>
  <c r="I2596" i="8"/>
  <c r="H2596" i="8"/>
  <c r="G2596" i="8"/>
  <c r="I2595" i="8"/>
  <c r="H2595" i="8"/>
  <c r="G2595" i="8"/>
  <c r="I2594" i="8"/>
  <c r="H2594" i="8"/>
  <c r="G2594" i="8"/>
  <c r="I2593" i="8"/>
  <c r="H2593" i="8"/>
  <c r="G2593" i="8"/>
  <c r="I2592" i="8"/>
  <c r="H2592" i="8"/>
  <c r="G2592" i="8"/>
  <c r="I2591" i="8"/>
  <c r="H2591" i="8"/>
  <c r="G2591" i="8"/>
  <c r="I2590" i="8"/>
  <c r="H2590" i="8"/>
  <c r="G2590" i="8"/>
  <c r="I2589" i="8"/>
  <c r="H2589" i="8"/>
  <c r="G2589" i="8"/>
  <c r="I2588" i="8"/>
  <c r="H2588" i="8"/>
  <c r="G2588" i="8"/>
  <c r="I2587" i="8"/>
  <c r="H2587" i="8"/>
  <c r="G2587" i="8"/>
  <c r="I2586" i="8"/>
  <c r="H2586" i="8"/>
  <c r="G2586" i="8"/>
  <c r="I2585" i="8"/>
  <c r="H2585" i="8"/>
  <c r="G2585" i="8"/>
  <c r="I2584" i="8"/>
  <c r="H2584" i="8"/>
  <c r="G2584" i="8"/>
  <c r="I2583" i="8"/>
  <c r="H2583" i="8"/>
  <c r="G2583" i="8"/>
  <c r="I2582" i="8"/>
  <c r="H2582" i="8"/>
  <c r="G2582" i="8"/>
  <c r="I2581" i="8"/>
  <c r="H2581" i="8"/>
  <c r="G2581" i="8"/>
  <c r="I2580" i="8"/>
  <c r="H2580" i="8"/>
  <c r="G2580" i="8"/>
  <c r="I2579" i="8"/>
  <c r="H2579" i="8"/>
  <c r="G2579" i="8"/>
  <c r="I2578" i="8"/>
  <c r="H2578" i="8"/>
  <c r="G2578" i="8"/>
  <c r="I2577" i="8"/>
  <c r="H2577" i="8"/>
  <c r="G2577" i="8"/>
  <c r="I2576" i="8"/>
  <c r="H2576" i="8"/>
  <c r="G2576" i="8"/>
  <c r="I2575" i="8"/>
  <c r="H2575" i="8"/>
  <c r="G2575" i="8"/>
  <c r="I2574" i="8"/>
  <c r="H2574" i="8"/>
  <c r="G2574" i="8"/>
  <c r="I2573" i="8"/>
  <c r="H2573" i="8"/>
  <c r="G2573" i="8"/>
  <c r="I2572" i="8"/>
  <c r="H2572" i="8"/>
  <c r="G2572" i="8"/>
  <c r="I2571" i="8"/>
  <c r="H2571" i="8"/>
  <c r="G2571" i="8"/>
  <c r="I2570" i="8"/>
  <c r="H2570" i="8"/>
  <c r="G2570" i="8"/>
  <c r="I2569" i="8"/>
  <c r="H2569" i="8"/>
  <c r="G2569" i="8"/>
  <c r="I2568" i="8"/>
  <c r="H2568" i="8"/>
  <c r="G2568" i="8"/>
  <c r="I2567" i="8"/>
  <c r="H2567" i="8"/>
  <c r="G2567" i="8"/>
  <c r="I2566" i="8"/>
  <c r="H2566" i="8"/>
  <c r="G2566" i="8"/>
  <c r="I2565" i="8"/>
  <c r="H2565" i="8"/>
  <c r="G2565" i="8"/>
  <c r="I2564" i="8"/>
  <c r="H2564" i="8"/>
  <c r="G2564" i="8"/>
  <c r="I2563" i="8"/>
  <c r="H2563" i="8"/>
  <c r="G2563" i="8"/>
  <c r="I2562" i="8"/>
  <c r="H2562" i="8"/>
  <c r="G2562" i="8"/>
  <c r="I2561" i="8"/>
  <c r="H2561" i="8"/>
  <c r="G2561" i="8"/>
  <c r="I2560" i="8"/>
  <c r="H2560" i="8"/>
  <c r="G2560" i="8"/>
  <c r="I2559" i="8"/>
  <c r="H2559" i="8"/>
  <c r="G2559" i="8"/>
  <c r="I2558" i="8"/>
  <c r="H2558" i="8"/>
  <c r="G2558" i="8"/>
  <c r="I2557" i="8"/>
  <c r="H2557" i="8"/>
  <c r="G2557" i="8"/>
  <c r="I2556" i="8"/>
  <c r="H2556" i="8"/>
  <c r="G2556" i="8"/>
  <c r="I2555" i="8"/>
  <c r="H2555" i="8"/>
  <c r="G2555" i="8"/>
  <c r="I2554" i="8"/>
  <c r="H2554" i="8"/>
  <c r="G2554" i="8"/>
  <c r="I2553" i="8"/>
  <c r="H2553" i="8"/>
  <c r="G2553" i="8"/>
  <c r="I2552" i="8"/>
  <c r="H2552" i="8"/>
  <c r="G2552" i="8"/>
  <c r="I2551" i="8"/>
  <c r="H2551" i="8"/>
  <c r="G2551" i="8"/>
  <c r="I2550" i="8"/>
  <c r="H2550" i="8"/>
  <c r="G2550" i="8"/>
  <c r="I2549" i="8"/>
  <c r="H2549" i="8"/>
  <c r="G2549" i="8"/>
  <c r="I2548" i="8"/>
  <c r="H2548" i="8"/>
  <c r="G2548" i="8"/>
  <c r="I2547" i="8"/>
  <c r="H2547" i="8"/>
  <c r="G2547" i="8"/>
  <c r="I2546" i="8"/>
  <c r="H2546" i="8"/>
  <c r="G2546" i="8"/>
  <c r="I2545" i="8"/>
  <c r="H2545" i="8"/>
  <c r="G2545" i="8"/>
  <c r="I2544" i="8"/>
  <c r="H2544" i="8"/>
  <c r="G2544" i="8"/>
  <c r="I2543" i="8"/>
  <c r="H2543" i="8"/>
  <c r="G2543" i="8"/>
  <c r="I2542" i="8"/>
  <c r="H2542" i="8"/>
  <c r="G2542" i="8"/>
  <c r="I2541" i="8"/>
  <c r="H2541" i="8"/>
  <c r="G2541" i="8"/>
  <c r="I2540" i="8"/>
  <c r="H2540" i="8"/>
  <c r="G2540" i="8"/>
  <c r="I2539" i="8"/>
  <c r="H2539" i="8"/>
  <c r="G2539" i="8"/>
  <c r="I2538" i="8"/>
  <c r="H2538" i="8"/>
  <c r="G2538" i="8"/>
  <c r="I2537" i="8"/>
  <c r="H2537" i="8"/>
  <c r="G2537" i="8"/>
  <c r="I2536" i="8"/>
  <c r="H2536" i="8"/>
  <c r="G2536" i="8"/>
  <c r="I2535" i="8"/>
  <c r="H2535" i="8"/>
  <c r="G2535" i="8"/>
  <c r="I2534" i="8"/>
  <c r="H2534" i="8"/>
  <c r="G2534" i="8"/>
  <c r="I2533" i="8"/>
  <c r="H2533" i="8"/>
  <c r="G2533" i="8"/>
  <c r="I2532" i="8"/>
  <c r="H2532" i="8"/>
  <c r="G2532" i="8"/>
  <c r="I2531" i="8"/>
  <c r="H2531" i="8"/>
  <c r="G2531" i="8"/>
  <c r="I2530" i="8"/>
  <c r="H2530" i="8"/>
  <c r="G2530" i="8"/>
  <c r="I2529" i="8"/>
  <c r="H2529" i="8"/>
  <c r="G2529" i="8"/>
  <c r="I2528" i="8"/>
  <c r="H2528" i="8"/>
  <c r="G2528" i="8"/>
  <c r="I2527" i="8"/>
  <c r="H2527" i="8"/>
  <c r="G2527" i="8"/>
  <c r="I2526" i="8"/>
  <c r="H2526" i="8"/>
  <c r="G2526" i="8"/>
  <c r="I2525" i="8"/>
  <c r="H2525" i="8"/>
  <c r="G2525" i="8"/>
  <c r="I2524" i="8"/>
  <c r="H2524" i="8"/>
  <c r="G2524" i="8"/>
  <c r="I2523" i="8"/>
  <c r="H2523" i="8"/>
  <c r="G2523" i="8"/>
  <c r="I2522" i="8"/>
  <c r="H2522" i="8"/>
  <c r="G2522" i="8"/>
  <c r="I2521" i="8"/>
  <c r="H2521" i="8"/>
  <c r="G2521" i="8"/>
  <c r="I2520" i="8"/>
  <c r="H2520" i="8"/>
  <c r="G2520" i="8"/>
  <c r="I2519" i="8"/>
  <c r="H2519" i="8"/>
  <c r="G2519" i="8"/>
  <c r="I2518" i="8"/>
  <c r="H2518" i="8"/>
  <c r="G2518" i="8"/>
  <c r="I2517" i="8"/>
  <c r="H2517" i="8"/>
  <c r="G2517" i="8"/>
  <c r="I2516" i="8"/>
  <c r="H2516" i="8"/>
  <c r="G2516" i="8"/>
  <c r="I2515" i="8"/>
  <c r="H2515" i="8"/>
  <c r="G2515" i="8"/>
  <c r="I2514" i="8"/>
  <c r="H2514" i="8"/>
  <c r="G2514" i="8"/>
  <c r="I2513" i="8"/>
  <c r="H2513" i="8"/>
  <c r="G2513" i="8"/>
  <c r="I2512" i="8"/>
  <c r="H2512" i="8"/>
  <c r="G2512" i="8"/>
  <c r="I2511" i="8"/>
  <c r="H2511" i="8"/>
  <c r="G2511" i="8"/>
  <c r="I2510" i="8"/>
  <c r="H2510" i="8"/>
  <c r="G2510" i="8"/>
  <c r="I2509" i="8"/>
  <c r="H2509" i="8"/>
  <c r="G2509" i="8"/>
  <c r="I2508" i="8"/>
  <c r="H2508" i="8"/>
  <c r="G2508" i="8"/>
  <c r="I2507" i="8"/>
  <c r="H2507" i="8"/>
  <c r="G2507" i="8"/>
  <c r="I2506" i="8"/>
  <c r="H2506" i="8"/>
  <c r="G2506" i="8"/>
  <c r="I2505" i="8"/>
  <c r="H2505" i="8"/>
  <c r="G2505" i="8"/>
  <c r="I2504" i="8"/>
  <c r="H2504" i="8"/>
  <c r="G2504" i="8"/>
  <c r="I2503" i="8"/>
  <c r="H2503" i="8"/>
  <c r="G2503" i="8"/>
  <c r="I2502" i="8"/>
  <c r="H2502" i="8"/>
  <c r="G2502" i="8"/>
  <c r="I2501" i="8"/>
  <c r="H2501" i="8"/>
  <c r="G2501" i="8"/>
  <c r="I2500" i="8"/>
  <c r="H2500" i="8"/>
  <c r="G2500" i="8"/>
  <c r="I2499" i="8"/>
  <c r="H2499" i="8"/>
  <c r="G2499" i="8"/>
  <c r="I2498" i="8"/>
  <c r="H2498" i="8"/>
  <c r="G2498" i="8"/>
  <c r="I2497" i="8"/>
  <c r="H2497" i="8"/>
  <c r="G2497" i="8"/>
  <c r="I2496" i="8"/>
  <c r="H2496" i="8"/>
  <c r="G2496" i="8"/>
  <c r="I2495" i="8"/>
  <c r="H2495" i="8"/>
  <c r="G2495" i="8"/>
  <c r="I2494" i="8"/>
  <c r="H2494" i="8"/>
  <c r="G2494" i="8"/>
  <c r="I2493" i="8"/>
  <c r="H2493" i="8"/>
  <c r="G2493" i="8"/>
  <c r="I2492" i="8"/>
  <c r="H2492" i="8"/>
  <c r="G2492" i="8"/>
  <c r="I2491" i="8"/>
  <c r="H2491" i="8"/>
  <c r="G2491" i="8"/>
  <c r="I2490" i="8"/>
  <c r="H2490" i="8"/>
  <c r="G2490" i="8"/>
  <c r="I2489" i="8"/>
  <c r="H2489" i="8"/>
  <c r="G2489" i="8"/>
  <c r="I2488" i="8"/>
  <c r="H2488" i="8"/>
  <c r="G2488" i="8"/>
  <c r="I2487" i="8"/>
  <c r="H2487" i="8"/>
  <c r="G2487" i="8"/>
  <c r="I2486" i="8"/>
  <c r="H2486" i="8"/>
  <c r="G2486" i="8"/>
  <c r="I2485" i="8"/>
  <c r="H2485" i="8"/>
  <c r="G2485" i="8"/>
  <c r="I2484" i="8"/>
  <c r="H2484" i="8"/>
  <c r="G2484" i="8"/>
  <c r="I2483" i="8"/>
  <c r="H2483" i="8"/>
  <c r="G2483" i="8"/>
  <c r="I2482" i="8"/>
  <c r="H2482" i="8"/>
  <c r="G2482" i="8"/>
  <c r="I2481" i="8"/>
  <c r="H2481" i="8"/>
  <c r="G2481" i="8"/>
  <c r="I2480" i="8"/>
  <c r="H2480" i="8"/>
  <c r="G2480" i="8"/>
  <c r="I2479" i="8"/>
  <c r="H2479" i="8"/>
  <c r="G2479" i="8"/>
  <c r="I2478" i="8"/>
  <c r="H2478" i="8"/>
  <c r="G2478" i="8"/>
  <c r="I2477" i="8"/>
  <c r="H2477" i="8"/>
  <c r="G2477" i="8"/>
  <c r="I2476" i="8"/>
  <c r="H2476" i="8"/>
  <c r="G2476" i="8"/>
  <c r="I2475" i="8"/>
  <c r="H2475" i="8"/>
  <c r="G2475" i="8"/>
  <c r="I2474" i="8"/>
  <c r="H2474" i="8"/>
  <c r="G2474" i="8"/>
  <c r="I2473" i="8"/>
  <c r="H2473" i="8"/>
  <c r="G2473" i="8"/>
  <c r="I2472" i="8"/>
  <c r="H2472" i="8"/>
  <c r="G2472" i="8"/>
  <c r="I2471" i="8"/>
  <c r="H2471" i="8"/>
  <c r="G2471" i="8"/>
  <c r="I2470" i="8"/>
  <c r="H2470" i="8"/>
  <c r="G2470" i="8"/>
  <c r="I2469" i="8"/>
  <c r="H2469" i="8"/>
  <c r="G2469" i="8"/>
  <c r="I2468" i="8"/>
  <c r="H2468" i="8"/>
  <c r="G2468" i="8"/>
  <c r="I2467" i="8"/>
  <c r="H2467" i="8"/>
  <c r="G2467" i="8"/>
  <c r="I2466" i="8"/>
  <c r="H2466" i="8"/>
  <c r="G2466" i="8"/>
  <c r="I2465" i="8"/>
  <c r="H2465" i="8"/>
  <c r="G2465" i="8"/>
  <c r="I2464" i="8"/>
  <c r="H2464" i="8"/>
  <c r="G2464" i="8"/>
  <c r="I2463" i="8"/>
  <c r="H2463" i="8"/>
  <c r="G2463" i="8"/>
  <c r="I2462" i="8"/>
  <c r="H2462" i="8"/>
  <c r="G2462" i="8"/>
  <c r="I2461" i="8"/>
  <c r="H2461" i="8"/>
  <c r="G2461" i="8"/>
  <c r="I2460" i="8"/>
  <c r="H2460" i="8"/>
  <c r="G2460" i="8"/>
  <c r="I2459" i="8"/>
  <c r="H2459" i="8"/>
  <c r="G2459" i="8"/>
  <c r="I2458" i="8"/>
  <c r="H2458" i="8"/>
  <c r="G2458" i="8"/>
  <c r="I2457" i="8"/>
  <c r="H2457" i="8"/>
  <c r="G2457" i="8"/>
  <c r="I2456" i="8"/>
  <c r="H2456" i="8"/>
  <c r="G2456" i="8"/>
  <c r="I2455" i="8"/>
  <c r="H2455" i="8"/>
  <c r="G2455" i="8"/>
  <c r="I2454" i="8"/>
  <c r="H2454" i="8"/>
  <c r="G2454" i="8"/>
  <c r="I2453" i="8"/>
  <c r="H2453" i="8"/>
  <c r="G2453" i="8"/>
  <c r="I2452" i="8"/>
  <c r="H2452" i="8"/>
  <c r="G2452" i="8"/>
  <c r="I2451" i="8"/>
  <c r="H2451" i="8"/>
  <c r="G2451" i="8"/>
  <c r="I2450" i="8"/>
  <c r="H2450" i="8"/>
  <c r="G2450" i="8"/>
  <c r="I2449" i="8"/>
  <c r="H2449" i="8"/>
  <c r="G2449" i="8"/>
  <c r="I2448" i="8"/>
  <c r="H2448" i="8"/>
  <c r="G2448" i="8"/>
  <c r="I2447" i="8"/>
  <c r="H2447" i="8"/>
  <c r="G2447" i="8"/>
  <c r="I2446" i="8"/>
  <c r="H2446" i="8"/>
  <c r="G2446" i="8"/>
  <c r="I2445" i="8"/>
  <c r="H2445" i="8"/>
  <c r="G2445" i="8"/>
  <c r="I2444" i="8"/>
  <c r="H2444" i="8"/>
  <c r="G2444" i="8"/>
  <c r="I2443" i="8"/>
  <c r="H2443" i="8"/>
  <c r="G2443" i="8"/>
  <c r="I2442" i="8"/>
  <c r="H2442" i="8"/>
  <c r="G2442" i="8"/>
  <c r="I2441" i="8"/>
  <c r="H2441" i="8"/>
  <c r="G2441" i="8"/>
  <c r="I2440" i="8"/>
  <c r="H2440" i="8"/>
  <c r="G2440" i="8"/>
  <c r="I2439" i="8"/>
  <c r="H2439" i="8"/>
  <c r="G2439" i="8"/>
  <c r="I2438" i="8"/>
  <c r="H2438" i="8"/>
  <c r="G2438" i="8"/>
  <c r="I2437" i="8"/>
  <c r="H2437" i="8"/>
  <c r="G2437" i="8"/>
  <c r="I2436" i="8"/>
  <c r="H2436" i="8"/>
  <c r="G2436" i="8"/>
  <c r="I2435" i="8"/>
  <c r="H2435" i="8"/>
  <c r="G2435" i="8"/>
  <c r="I2434" i="8"/>
  <c r="H2434" i="8"/>
  <c r="G2434" i="8"/>
  <c r="I2433" i="8"/>
  <c r="H2433" i="8"/>
  <c r="G2433" i="8"/>
  <c r="I2432" i="8"/>
  <c r="H2432" i="8"/>
  <c r="G2432" i="8"/>
  <c r="I2431" i="8"/>
  <c r="H2431" i="8"/>
  <c r="G2431" i="8"/>
  <c r="I2430" i="8"/>
  <c r="H2430" i="8"/>
  <c r="G2430" i="8"/>
  <c r="I2429" i="8"/>
  <c r="H2429" i="8"/>
  <c r="G2429" i="8"/>
  <c r="I2428" i="8"/>
  <c r="H2428" i="8"/>
  <c r="G2428" i="8"/>
  <c r="I2427" i="8"/>
  <c r="H2427" i="8"/>
  <c r="G2427" i="8"/>
  <c r="I2426" i="8"/>
  <c r="H2426" i="8"/>
  <c r="G2426" i="8"/>
  <c r="I2425" i="8"/>
  <c r="H2425" i="8"/>
  <c r="G2425" i="8"/>
  <c r="I2424" i="8"/>
  <c r="H2424" i="8"/>
  <c r="G2424" i="8"/>
  <c r="I2423" i="8"/>
  <c r="H2423" i="8"/>
  <c r="G2423" i="8"/>
  <c r="I2422" i="8"/>
  <c r="H2422" i="8"/>
  <c r="G2422" i="8"/>
  <c r="I2421" i="8"/>
  <c r="H2421" i="8"/>
  <c r="G2421" i="8"/>
  <c r="I2420" i="8"/>
  <c r="H2420" i="8"/>
  <c r="G2420" i="8"/>
  <c r="I2419" i="8"/>
  <c r="H2419" i="8"/>
  <c r="G2419" i="8"/>
  <c r="I2418" i="8"/>
  <c r="H2418" i="8"/>
  <c r="G2418" i="8"/>
  <c r="I2417" i="8"/>
  <c r="H2417" i="8"/>
  <c r="G2417" i="8"/>
  <c r="I2416" i="8"/>
  <c r="H2416" i="8"/>
  <c r="G2416" i="8"/>
  <c r="I2415" i="8"/>
  <c r="H2415" i="8"/>
  <c r="G2415" i="8"/>
  <c r="I2414" i="8"/>
  <c r="H2414" i="8"/>
  <c r="G2414" i="8"/>
  <c r="I2413" i="8"/>
  <c r="H2413" i="8"/>
  <c r="G2413" i="8"/>
  <c r="I2412" i="8"/>
  <c r="H2412" i="8"/>
  <c r="G2412" i="8"/>
  <c r="I2411" i="8"/>
  <c r="H2411" i="8"/>
  <c r="G2411" i="8"/>
  <c r="I2410" i="8"/>
  <c r="H2410" i="8"/>
  <c r="G2410" i="8"/>
  <c r="I2409" i="8"/>
  <c r="H2409" i="8"/>
  <c r="G2409" i="8"/>
  <c r="I2408" i="8"/>
  <c r="H2408" i="8"/>
  <c r="G2408" i="8"/>
  <c r="I2407" i="8"/>
  <c r="H2407" i="8"/>
  <c r="G2407" i="8"/>
  <c r="I2406" i="8"/>
  <c r="H2406" i="8"/>
  <c r="G2406" i="8"/>
  <c r="I2405" i="8"/>
  <c r="H2405" i="8"/>
  <c r="G2405" i="8"/>
  <c r="I2404" i="8"/>
  <c r="H2404" i="8"/>
  <c r="G2404" i="8"/>
  <c r="I2403" i="8"/>
  <c r="H2403" i="8"/>
  <c r="G2403" i="8"/>
  <c r="I2402" i="8"/>
  <c r="H2402" i="8"/>
  <c r="G2402" i="8"/>
  <c r="I2401" i="8"/>
  <c r="H2401" i="8"/>
  <c r="G2401" i="8"/>
  <c r="I2400" i="8"/>
  <c r="H2400" i="8"/>
  <c r="G2400" i="8"/>
  <c r="I2399" i="8"/>
  <c r="H2399" i="8"/>
  <c r="G2399" i="8"/>
  <c r="I2398" i="8"/>
  <c r="H2398" i="8"/>
  <c r="G2398" i="8"/>
  <c r="I2397" i="8"/>
  <c r="H2397" i="8"/>
  <c r="G2397" i="8"/>
  <c r="I2396" i="8"/>
  <c r="H2396" i="8"/>
  <c r="G2396" i="8"/>
  <c r="I2395" i="8"/>
  <c r="H2395" i="8"/>
  <c r="G2395" i="8"/>
  <c r="I2394" i="8"/>
  <c r="H2394" i="8"/>
  <c r="G2394" i="8"/>
  <c r="I2393" i="8"/>
  <c r="H2393" i="8"/>
  <c r="G2393" i="8"/>
  <c r="I2392" i="8"/>
  <c r="H2392" i="8"/>
  <c r="G2392" i="8"/>
  <c r="I2391" i="8"/>
  <c r="H2391" i="8"/>
  <c r="G2391" i="8"/>
  <c r="I2390" i="8"/>
  <c r="H2390" i="8"/>
  <c r="G2390" i="8"/>
  <c r="I2389" i="8"/>
  <c r="H2389" i="8"/>
  <c r="G2389" i="8"/>
  <c r="I2388" i="8"/>
  <c r="H2388" i="8"/>
  <c r="G2388" i="8"/>
  <c r="I2387" i="8"/>
  <c r="H2387" i="8"/>
  <c r="G2387" i="8"/>
  <c r="I2386" i="8"/>
  <c r="H2386" i="8"/>
  <c r="G2386" i="8"/>
  <c r="I2385" i="8"/>
  <c r="H2385" i="8"/>
  <c r="G2385" i="8"/>
  <c r="I2384" i="8"/>
  <c r="H2384" i="8"/>
  <c r="G2384" i="8"/>
  <c r="I2383" i="8"/>
  <c r="H2383" i="8"/>
  <c r="G2383" i="8"/>
  <c r="I2382" i="8"/>
  <c r="H2382" i="8"/>
  <c r="G2382" i="8"/>
  <c r="I2381" i="8"/>
  <c r="H2381" i="8"/>
  <c r="G2381" i="8"/>
  <c r="I2380" i="8"/>
  <c r="H2380" i="8"/>
  <c r="G2380" i="8"/>
  <c r="I2379" i="8"/>
  <c r="H2379" i="8"/>
  <c r="G2379" i="8"/>
  <c r="I2378" i="8"/>
  <c r="H2378" i="8"/>
  <c r="G2378" i="8"/>
  <c r="I2377" i="8"/>
  <c r="H2377" i="8"/>
  <c r="G2377" i="8"/>
  <c r="I2376" i="8"/>
  <c r="H2376" i="8"/>
  <c r="G2376" i="8"/>
  <c r="I2375" i="8"/>
  <c r="H2375" i="8"/>
  <c r="G2375" i="8"/>
  <c r="I2374" i="8"/>
  <c r="H2374" i="8"/>
  <c r="G2374" i="8"/>
  <c r="I2373" i="8"/>
  <c r="H2373" i="8"/>
  <c r="G2373" i="8"/>
  <c r="I2372" i="8"/>
  <c r="H2372" i="8"/>
  <c r="G2372" i="8"/>
  <c r="I2371" i="8"/>
  <c r="H2371" i="8"/>
  <c r="G2371" i="8"/>
  <c r="I2370" i="8"/>
  <c r="H2370" i="8"/>
  <c r="G2370" i="8"/>
  <c r="I2369" i="8"/>
  <c r="H2369" i="8"/>
  <c r="G2369" i="8"/>
  <c r="I2368" i="8"/>
  <c r="H2368" i="8"/>
  <c r="G2368" i="8"/>
  <c r="I2367" i="8"/>
  <c r="H2367" i="8"/>
  <c r="G2367" i="8"/>
  <c r="I2366" i="8"/>
  <c r="H2366" i="8"/>
  <c r="G2366" i="8"/>
  <c r="I2365" i="8"/>
  <c r="H2365" i="8"/>
  <c r="G2365" i="8"/>
  <c r="I2364" i="8"/>
  <c r="H2364" i="8"/>
  <c r="G2364" i="8"/>
  <c r="I2363" i="8"/>
  <c r="H2363" i="8"/>
  <c r="G2363" i="8"/>
  <c r="I2362" i="8"/>
  <c r="H2362" i="8"/>
  <c r="G2362" i="8"/>
  <c r="I2361" i="8"/>
  <c r="H2361" i="8"/>
  <c r="G2361" i="8"/>
  <c r="I2360" i="8"/>
  <c r="H2360" i="8"/>
  <c r="G2360" i="8"/>
  <c r="I2359" i="8"/>
  <c r="H2359" i="8"/>
  <c r="G2359" i="8"/>
  <c r="I2358" i="8"/>
  <c r="H2358" i="8"/>
  <c r="G2358" i="8"/>
  <c r="I2357" i="8"/>
  <c r="H2357" i="8"/>
  <c r="G2357" i="8"/>
  <c r="I2356" i="8"/>
  <c r="H2356" i="8"/>
  <c r="G2356" i="8"/>
  <c r="I2355" i="8"/>
  <c r="H2355" i="8"/>
  <c r="G2355" i="8"/>
  <c r="I2354" i="8"/>
  <c r="H2354" i="8"/>
  <c r="G2354" i="8"/>
  <c r="I2353" i="8"/>
  <c r="H2353" i="8"/>
  <c r="G2353" i="8"/>
  <c r="I2352" i="8"/>
  <c r="H2352" i="8"/>
  <c r="G2352" i="8"/>
  <c r="I2351" i="8"/>
  <c r="H2351" i="8"/>
  <c r="G2351" i="8"/>
  <c r="I2350" i="8"/>
  <c r="H2350" i="8"/>
  <c r="G2350" i="8"/>
  <c r="I2349" i="8"/>
  <c r="H2349" i="8"/>
  <c r="G2349" i="8"/>
  <c r="I2348" i="8"/>
  <c r="H2348" i="8"/>
  <c r="G2348" i="8"/>
  <c r="I2347" i="8"/>
  <c r="H2347" i="8"/>
  <c r="G2347" i="8"/>
  <c r="I2346" i="8"/>
  <c r="H2346" i="8"/>
  <c r="G2346" i="8"/>
  <c r="I2345" i="8"/>
  <c r="H2345" i="8"/>
  <c r="G2345" i="8"/>
  <c r="I2344" i="8"/>
  <c r="H2344" i="8"/>
  <c r="G2344" i="8"/>
  <c r="I2343" i="8"/>
  <c r="H2343" i="8"/>
  <c r="G2343" i="8"/>
  <c r="I2342" i="8"/>
  <c r="H2342" i="8"/>
  <c r="G2342" i="8"/>
  <c r="I2341" i="8"/>
  <c r="H2341" i="8"/>
  <c r="G2341" i="8"/>
  <c r="I2340" i="8"/>
  <c r="H2340" i="8"/>
  <c r="G2340" i="8"/>
  <c r="I2339" i="8"/>
  <c r="H2339" i="8"/>
  <c r="G2339" i="8"/>
  <c r="I2338" i="8"/>
  <c r="H2338" i="8"/>
  <c r="G2338" i="8"/>
  <c r="I2337" i="8"/>
  <c r="H2337" i="8"/>
  <c r="G2337" i="8"/>
  <c r="I2336" i="8"/>
  <c r="H2336" i="8"/>
  <c r="G2336" i="8"/>
  <c r="I2335" i="8"/>
  <c r="H2335" i="8"/>
  <c r="G2335" i="8"/>
  <c r="I2334" i="8"/>
  <c r="H2334" i="8"/>
  <c r="G2334" i="8"/>
  <c r="I2333" i="8"/>
  <c r="H2333" i="8"/>
  <c r="G2333" i="8"/>
  <c r="I2332" i="8"/>
  <c r="H2332" i="8"/>
  <c r="G2332" i="8"/>
  <c r="I2331" i="8"/>
  <c r="H2331" i="8"/>
  <c r="G2331" i="8"/>
  <c r="I2330" i="8"/>
  <c r="H2330" i="8"/>
  <c r="G2330" i="8"/>
  <c r="I2329" i="8"/>
  <c r="H2329" i="8"/>
  <c r="G2329" i="8"/>
  <c r="I2328" i="8"/>
  <c r="H2328" i="8"/>
  <c r="G2328" i="8"/>
  <c r="I2327" i="8"/>
  <c r="H2327" i="8"/>
  <c r="G2327" i="8"/>
  <c r="I2326" i="8"/>
  <c r="H2326" i="8"/>
  <c r="G2326" i="8"/>
  <c r="I2325" i="8"/>
  <c r="H2325" i="8"/>
  <c r="G2325" i="8"/>
  <c r="I2324" i="8"/>
  <c r="H2324" i="8"/>
  <c r="G2324" i="8"/>
  <c r="I2323" i="8"/>
  <c r="H2323" i="8"/>
  <c r="G2323" i="8"/>
  <c r="I2322" i="8"/>
  <c r="H2322" i="8"/>
  <c r="G2322" i="8"/>
  <c r="I2321" i="8"/>
  <c r="H2321" i="8"/>
  <c r="G2321" i="8"/>
  <c r="I2320" i="8"/>
  <c r="H2320" i="8"/>
  <c r="G2320" i="8"/>
  <c r="I2319" i="8"/>
  <c r="H2319" i="8"/>
  <c r="G2319" i="8"/>
  <c r="I2318" i="8"/>
  <c r="H2318" i="8"/>
  <c r="G2318" i="8"/>
  <c r="I2317" i="8"/>
  <c r="H2317" i="8"/>
  <c r="G2317" i="8"/>
  <c r="I2316" i="8"/>
  <c r="H2316" i="8"/>
  <c r="G2316" i="8"/>
  <c r="I2315" i="8"/>
  <c r="H2315" i="8"/>
  <c r="G2315" i="8"/>
  <c r="I2314" i="8"/>
  <c r="H2314" i="8"/>
  <c r="G2314" i="8"/>
  <c r="I2313" i="8"/>
  <c r="H2313" i="8"/>
  <c r="G2313" i="8"/>
  <c r="I2312" i="8"/>
  <c r="H2312" i="8"/>
  <c r="G2312" i="8"/>
  <c r="I2311" i="8"/>
  <c r="H2311" i="8"/>
  <c r="G2311" i="8"/>
  <c r="I2310" i="8"/>
  <c r="H2310" i="8"/>
  <c r="G2310" i="8"/>
  <c r="I2309" i="8"/>
  <c r="H2309" i="8"/>
  <c r="G2309" i="8"/>
  <c r="I2308" i="8"/>
  <c r="H2308" i="8"/>
  <c r="G2308" i="8"/>
  <c r="I2307" i="8"/>
  <c r="H2307" i="8"/>
  <c r="G2307" i="8"/>
  <c r="I2306" i="8"/>
  <c r="H2306" i="8"/>
  <c r="G2306" i="8"/>
  <c r="I2305" i="8"/>
  <c r="H2305" i="8"/>
  <c r="G2305" i="8"/>
  <c r="I2304" i="8"/>
  <c r="H2304" i="8"/>
  <c r="G2304" i="8"/>
  <c r="I2303" i="8"/>
  <c r="H2303" i="8"/>
  <c r="G2303" i="8"/>
  <c r="I2302" i="8"/>
  <c r="H2302" i="8"/>
  <c r="G2302" i="8"/>
  <c r="I2301" i="8"/>
  <c r="H2301" i="8"/>
  <c r="G2301" i="8"/>
  <c r="I2300" i="8"/>
  <c r="H2300" i="8"/>
  <c r="G2300" i="8"/>
  <c r="I2299" i="8"/>
  <c r="H2299" i="8"/>
  <c r="G2299" i="8"/>
  <c r="I2298" i="8"/>
  <c r="H2298" i="8"/>
  <c r="G2298" i="8"/>
  <c r="I2297" i="8"/>
  <c r="H2297" i="8"/>
  <c r="G2297" i="8"/>
  <c r="I2296" i="8"/>
  <c r="H2296" i="8"/>
  <c r="G2296" i="8"/>
  <c r="I2295" i="8"/>
  <c r="H2295" i="8"/>
  <c r="G2295" i="8"/>
  <c r="I2294" i="8"/>
  <c r="H2294" i="8"/>
  <c r="G2294" i="8"/>
  <c r="I2293" i="8"/>
  <c r="H2293" i="8"/>
  <c r="G2293" i="8"/>
  <c r="I2292" i="8"/>
  <c r="H2292" i="8"/>
  <c r="G2292" i="8"/>
  <c r="I2291" i="8"/>
  <c r="H2291" i="8"/>
  <c r="G2291" i="8"/>
  <c r="I2290" i="8"/>
  <c r="H2290" i="8"/>
  <c r="G2290" i="8"/>
  <c r="I2289" i="8"/>
  <c r="H2289" i="8"/>
  <c r="G2289" i="8"/>
  <c r="I2288" i="8"/>
  <c r="H2288" i="8"/>
  <c r="G2288" i="8"/>
  <c r="I2287" i="8"/>
  <c r="H2287" i="8"/>
  <c r="G2287" i="8"/>
  <c r="I2286" i="8"/>
  <c r="H2286" i="8"/>
  <c r="G2286" i="8"/>
  <c r="I2285" i="8"/>
  <c r="H2285" i="8"/>
  <c r="G2285" i="8"/>
  <c r="I2284" i="8"/>
  <c r="H2284" i="8"/>
  <c r="G2284" i="8"/>
  <c r="I2283" i="8"/>
  <c r="H2283" i="8"/>
  <c r="G2283" i="8"/>
  <c r="I2282" i="8"/>
  <c r="H2282" i="8"/>
  <c r="G2282" i="8"/>
  <c r="I2281" i="8"/>
  <c r="H2281" i="8"/>
  <c r="G2281" i="8"/>
  <c r="I2280" i="8"/>
  <c r="H2280" i="8"/>
  <c r="G2280" i="8"/>
  <c r="I2279" i="8"/>
  <c r="H2279" i="8"/>
  <c r="G2279" i="8"/>
  <c r="I2278" i="8"/>
  <c r="H2278" i="8"/>
  <c r="G2278" i="8"/>
  <c r="I2277" i="8"/>
  <c r="H2277" i="8"/>
  <c r="G2277" i="8"/>
  <c r="I2276" i="8"/>
  <c r="H2276" i="8"/>
  <c r="G2276" i="8"/>
  <c r="I2275" i="8"/>
  <c r="H2275" i="8"/>
  <c r="G2275" i="8"/>
  <c r="I2274" i="8"/>
  <c r="H2274" i="8"/>
  <c r="G2274" i="8"/>
  <c r="I2273" i="8"/>
  <c r="H2273" i="8"/>
  <c r="G2273" i="8"/>
  <c r="I2272" i="8"/>
  <c r="H2272" i="8"/>
  <c r="G2272" i="8"/>
  <c r="I2271" i="8"/>
  <c r="H2271" i="8"/>
  <c r="G2271" i="8"/>
  <c r="I2270" i="8"/>
  <c r="H2270" i="8"/>
  <c r="G2270" i="8"/>
  <c r="I2269" i="8"/>
  <c r="H2269" i="8"/>
  <c r="G2269" i="8"/>
  <c r="I2268" i="8"/>
  <c r="H2268" i="8"/>
  <c r="G2268" i="8"/>
  <c r="I2267" i="8"/>
  <c r="H2267" i="8"/>
  <c r="G2267" i="8"/>
  <c r="I2266" i="8"/>
  <c r="H2266" i="8"/>
  <c r="G2266" i="8"/>
  <c r="I2265" i="8"/>
  <c r="H2265" i="8"/>
  <c r="G2265" i="8"/>
  <c r="I2264" i="8"/>
  <c r="H2264" i="8"/>
  <c r="G2264" i="8"/>
  <c r="I2263" i="8"/>
  <c r="H2263" i="8"/>
  <c r="G2263" i="8"/>
  <c r="I2262" i="8"/>
  <c r="H2262" i="8"/>
  <c r="G2262" i="8"/>
  <c r="I2261" i="8"/>
  <c r="H2261" i="8"/>
  <c r="G2261" i="8"/>
  <c r="I2260" i="8"/>
  <c r="H2260" i="8"/>
  <c r="G2260" i="8"/>
  <c r="I2259" i="8"/>
  <c r="H2259" i="8"/>
  <c r="G2259" i="8"/>
  <c r="I2258" i="8"/>
  <c r="H2258" i="8"/>
  <c r="G2258" i="8"/>
  <c r="I2257" i="8"/>
  <c r="H2257" i="8"/>
  <c r="G2257" i="8"/>
  <c r="I2256" i="8"/>
  <c r="H2256" i="8"/>
  <c r="G2256" i="8"/>
  <c r="I2255" i="8"/>
  <c r="H2255" i="8"/>
  <c r="G2255" i="8"/>
  <c r="I2254" i="8"/>
  <c r="H2254" i="8"/>
  <c r="G2254" i="8"/>
  <c r="I2253" i="8"/>
  <c r="H2253" i="8"/>
  <c r="G2253" i="8"/>
  <c r="I2252" i="8"/>
  <c r="H2252" i="8"/>
  <c r="G2252" i="8"/>
  <c r="I2251" i="8"/>
  <c r="H2251" i="8"/>
  <c r="G2251" i="8"/>
  <c r="I2250" i="8"/>
  <c r="H2250" i="8"/>
  <c r="G2250" i="8"/>
  <c r="I2249" i="8"/>
  <c r="H2249" i="8"/>
  <c r="G2249" i="8"/>
  <c r="I2248" i="8"/>
  <c r="H2248" i="8"/>
  <c r="G2248" i="8"/>
  <c r="I2247" i="8"/>
  <c r="H2247" i="8"/>
  <c r="G2247" i="8"/>
  <c r="I2246" i="8"/>
  <c r="H2246" i="8"/>
  <c r="G2246" i="8"/>
  <c r="I2245" i="8"/>
  <c r="H2245" i="8"/>
  <c r="G2245" i="8"/>
  <c r="I2244" i="8"/>
  <c r="H2244" i="8"/>
  <c r="G2244" i="8"/>
  <c r="I2243" i="8"/>
  <c r="H2243" i="8"/>
  <c r="G2243" i="8"/>
  <c r="I2242" i="8"/>
  <c r="H2242" i="8"/>
  <c r="G2242" i="8"/>
  <c r="I2241" i="8"/>
  <c r="H2241" i="8"/>
  <c r="G2241" i="8"/>
  <c r="I2240" i="8"/>
  <c r="H2240" i="8"/>
  <c r="G2240" i="8"/>
  <c r="I2239" i="8"/>
  <c r="H2239" i="8"/>
  <c r="G2239" i="8"/>
  <c r="I2238" i="8"/>
  <c r="H2238" i="8"/>
  <c r="G2238" i="8"/>
  <c r="I2237" i="8"/>
  <c r="H2237" i="8"/>
  <c r="G2237" i="8"/>
  <c r="I2236" i="8"/>
  <c r="H2236" i="8"/>
  <c r="G2236" i="8"/>
  <c r="I2235" i="8"/>
  <c r="H2235" i="8"/>
  <c r="G2235" i="8"/>
  <c r="I2234" i="8"/>
  <c r="H2234" i="8"/>
  <c r="G2234" i="8"/>
  <c r="I2233" i="8"/>
  <c r="H2233" i="8"/>
  <c r="G2233" i="8"/>
  <c r="I2232" i="8"/>
  <c r="H2232" i="8"/>
  <c r="G2232" i="8"/>
  <c r="I2231" i="8"/>
  <c r="H2231" i="8"/>
  <c r="G2231" i="8"/>
  <c r="I2230" i="8"/>
  <c r="H2230" i="8"/>
  <c r="G2230" i="8"/>
  <c r="I2229" i="8"/>
  <c r="H2229" i="8"/>
  <c r="G2229" i="8"/>
  <c r="I2228" i="8"/>
  <c r="H2228" i="8"/>
  <c r="G2228" i="8"/>
  <c r="I2227" i="8"/>
  <c r="H2227" i="8"/>
  <c r="G2227" i="8"/>
  <c r="I2226" i="8"/>
  <c r="H2226" i="8"/>
  <c r="G2226" i="8"/>
  <c r="I2225" i="8"/>
  <c r="H2225" i="8"/>
  <c r="G2225" i="8"/>
  <c r="I2224" i="8"/>
  <c r="H2224" i="8"/>
  <c r="G2224" i="8"/>
  <c r="I2223" i="8"/>
  <c r="H2223" i="8"/>
  <c r="G2223" i="8"/>
  <c r="I2222" i="8"/>
  <c r="H2222" i="8"/>
  <c r="G2222" i="8"/>
  <c r="I2221" i="8"/>
  <c r="H2221" i="8"/>
  <c r="G2221" i="8"/>
  <c r="I2220" i="8"/>
  <c r="H2220" i="8"/>
  <c r="G2220" i="8"/>
  <c r="I2219" i="8"/>
  <c r="H2219" i="8"/>
  <c r="G2219" i="8"/>
  <c r="I2218" i="8"/>
  <c r="H2218" i="8"/>
  <c r="G2218" i="8"/>
  <c r="I2217" i="8"/>
  <c r="H2217" i="8"/>
  <c r="G2217" i="8"/>
  <c r="I2216" i="8"/>
  <c r="H2216" i="8"/>
  <c r="G2216" i="8"/>
  <c r="I2215" i="8"/>
  <c r="H2215" i="8"/>
  <c r="G2215" i="8"/>
  <c r="I2214" i="8"/>
  <c r="H2214" i="8"/>
  <c r="G2214" i="8"/>
  <c r="I2213" i="8"/>
  <c r="H2213" i="8"/>
  <c r="G2213" i="8"/>
  <c r="I2212" i="8"/>
  <c r="H2212" i="8"/>
  <c r="G2212" i="8"/>
  <c r="I2211" i="8"/>
  <c r="H2211" i="8"/>
  <c r="G2211" i="8"/>
  <c r="I2210" i="8"/>
  <c r="H2210" i="8"/>
  <c r="G2210" i="8"/>
  <c r="I2209" i="8"/>
  <c r="H2209" i="8"/>
  <c r="G2209" i="8"/>
  <c r="I2208" i="8"/>
  <c r="H2208" i="8"/>
  <c r="G2208" i="8"/>
  <c r="I2207" i="8"/>
  <c r="H2207" i="8"/>
  <c r="G2207" i="8"/>
  <c r="I2206" i="8"/>
  <c r="H2206" i="8"/>
  <c r="G2206" i="8"/>
  <c r="I2205" i="8"/>
  <c r="H2205" i="8"/>
  <c r="G2205" i="8"/>
  <c r="I2204" i="8"/>
  <c r="H2204" i="8"/>
  <c r="G2204" i="8"/>
  <c r="I2203" i="8"/>
  <c r="H2203" i="8"/>
  <c r="G2203" i="8"/>
  <c r="I2202" i="8"/>
  <c r="H2202" i="8"/>
  <c r="G2202" i="8"/>
  <c r="I2201" i="8"/>
  <c r="H2201" i="8"/>
  <c r="G2201" i="8"/>
  <c r="I2200" i="8"/>
  <c r="H2200" i="8"/>
  <c r="G2200" i="8"/>
  <c r="I2199" i="8"/>
  <c r="H2199" i="8"/>
  <c r="G2199" i="8"/>
  <c r="I2198" i="8"/>
  <c r="H2198" i="8"/>
  <c r="G2198" i="8"/>
  <c r="I2197" i="8"/>
  <c r="H2197" i="8"/>
  <c r="G2197" i="8"/>
  <c r="I2196" i="8"/>
  <c r="H2196" i="8"/>
  <c r="G2196" i="8"/>
  <c r="I2195" i="8"/>
  <c r="H2195" i="8"/>
  <c r="G2195" i="8"/>
  <c r="I2194" i="8"/>
  <c r="H2194" i="8"/>
  <c r="G2194" i="8"/>
  <c r="I2193" i="8"/>
  <c r="H2193" i="8"/>
  <c r="G2193" i="8"/>
  <c r="I2192" i="8"/>
  <c r="H2192" i="8"/>
  <c r="G2192" i="8"/>
  <c r="I2191" i="8"/>
  <c r="H2191" i="8"/>
  <c r="G2191" i="8"/>
  <c r="I2190" i="8"/>
  <c r="H2190" i="8"/>
  <c r="G2190" i="8"/>
  <c r="I2189" i="8"/>
  <c r="H2189" i="8"/>
  <c r="G2189" i="8"/>
  <c r="I2188" i="8"/>
  <c r="H2188" i="8"/>
  <c r="G2188" i="8"/>
  <c r="I2187" i="8"/>
  <c r="H2187" i="8"/>
  <c r="G2187" i="8"/>
  <c r="I2186" i="8"/>
  <c r="H2186" i="8"/>
  <c r="G2186" i="8"/>
  <c r="I2185" i="8"/>
  <c r="H2185" i="8"/>
  <c r="G2185" i="8"/>
  <c r="I2184" i="8"/>
  <c r="H2184" i="8"/>
  <c r="G2184" i="8"/>
  <c r="I2183" i="8"/>
  <c r="H2183" i="8"/>
  <c r="G2183" i="8"/>
  <c r="I2182" i="8"/>
  <c r="H2182" i="8"/>
  <c r="G2182" i="8"/>
  <c r="I2181" i="8"/>
  <c r="H2181" i="8"/>
  <c r="G2181" i="8"/>
  <c r="I2180" i="8"/>
  <c r="H2180" i="8"/>
  <c r="G2180" i="8"/>
  <c r="I2179" i="8"/>
  <c r="H2179" i="8"/>
  <c r="G2179" i="8"/>
  <c r="I2178" i="8"/>
  <c r="H2178" i="8"/>
  <c r="G2178" i="8"/>
  <c r="I2177" i="8"/>
  <c r="H2177" i="8"/>
  <c r="G2177" i="8"/>
  <c r="I2176" i="8"/>
  <c r="H2176" i="8"/>
  <c r="G2176" i="8"/>
  <c r="I2175" i="8"/>
  <c r="H2175" i="8"/>
  <c r="G2175" i="8"/>
  <c r="I2174" i="8"/>
  <c r="H2174" i="8"/>
  <c r="G2174" i="8"/>
  <c r="I2173" i="8"/>
  <c r="H2173" i="8"/>
  <c r="G2173" i="8"/>
  <c r="I2172" i="8"/>
  <c r="H2172" i="8"/>
  <c r="G2172" i="8"/>
  <c r="I2171" i="8"/>
  <c r="H2171" i="8"/>
  <c r="G2171" i="8"/>
  <c r="I2170" i="8"/>
  <c r="H2170" i="8"/>
  <c r="G2170" i="8"/>
  <c r="I2169" i="8"/>
  <c r="H2169" i="8"/>
  <c r="G2169" i="8"/>
  <c r="I2168" i="8"/>
  <c r="H2168" i="8"/>
  <c r="G2168" i="8"/>
  <c r="I2167" i="8"/>
  <c r="H2167" i="8"/>
  <c r="G2167" i="8"/>
  <c r="I2166" i="8"/>
  <c r="H2166" i="8"/>
  <c r="G2166" i="8"/>
  <c r="I2165" i="8"/>
  <c r="H2165" i="8"/>
  <c r="G2165" i="8"/>
  <c r="I2164" i="8"/>
  <c r="H2164" i="8"/>
  <c r="G2164" i="8"/>
  <c r="I2163" i="8"/>
  <c r="H2163" i="8"/>
  <c r="G2163" i="8"/>
  <c r="I2162" i="8"/>
  <c r="H2162" i="8"/>
  <c r="G2162" i="8"/>
  <c r="I2161" i="8"/>
  <c r="H2161" i="8"/>
  <c r="G2161" i="8"/>
  <c r="I2160" i="8"/>
  <c r="H2160" i="8"/>
  <c r="G2160" i="8"/>
  <c r="I2159" i="8"/>
  <c r="H2159" i="8"/>
  <c r="G2159" i="8"/>
  <c r="I2158" i="8"/>
  <c r="H2158" i="8"/>
  <c r="G2158" i="8"/>
  <c r="I2157" i="8"/>
  <c r="H2157" i="8"/>
  <c r="G2157" i="8"/>
  <c r="I2156" i="8"/>
  <c r="H2156" i="8"/>
  <c r="G2156" i="8"/>
  <c r="I2155" i="8"/>
  <c r="H2155" i="8"/>
  <c r="G2155" i="8"/>
  <c r="I2154" i="8"/>
  <c r="H2154" i="8"/>
  <c r="G2154" i="8"/>
  <c r="I2153" i="8"/>
  <c r="H2153" i="8"/>
  <c r="G2153" i="8"/>
  <c r="I2152" i="8"/>
  <c r="H2152" i="8"/>
  <c r="G2152" i="8"/>
  <c r="I2151" i="8"/>
  <c r="H2151" i="8"/>
  <c r="G2151" i="8"/>
  <c r="I2150" i="8"/>
  <c r="H2150" i="8"/>
  <c r="G2150" i="8"/>
  <c r="I2149" i="8"/>
  <c r="H2149" i="8"/>
  <c r="G2149" i="8"/>
  <c r="I2148" i="8"/>
  <c r="H2148" i="8"/>
  <c r="G2148" i="8"/>
  <c r="I2147" i="8"/>
  <c r="H2147" i="8"/>
  <c r="G2147" i="8"/>
  <c r="I2146" i="8"/>
  <c r="H2146" i="8"/>
  <c r="G2146" i="8"/>
  <c r="I2145" i="8"/>
  <c r="H2145" i="8"/>
  <c r="G2145" i="8"/>
  <c r="I2144" i="8"/>
  <c r="H2144" i="8"/>
  <c r="G2144" i="8"/>
  <c r="I2143" i="8"/>
  <c r="H2143" i="8"/>
  <c r="G2143" i="8"/>
  <c r="I2142" i="8"/>
  <c r="H2142" i="8"/>
  <c r="G2142" i="8"/>
  <c r="I2141" i="8"/>
  <c r="H2141" i="8"/>
  <c r="G2141" i="8"/>
  <c r="I2140" i="8"/>
  <c r="H2140" i="8"/>
  <c r="G2140" i="8"/>
  <c r="I2139" i="8"/>
  <c r="H2139" i="8"/>
  <c r="G2139" i="8"/>
  <c r="I2138" i="8"/>
  <c r="H2138" i="8"/>
  <c r="G2138" i="8"/>
  <c r="I2137" i="8"/>
  <c r="H2137" i="8"/>
  <c r="G2137" i="8"/>
  <c r="I2136" i="8"/>
  <c r="H2136" i="8"/>
  <c r="G2136" i="8"/>
  <c r="I2135" i="8"/>
  <c r="H2135" i="8"/>
  <c r="G2135" i="8"/>
  <c r="I2134" i="8"/>
  <c r="H2134" i="8"/>
  <c r="G2134" i="8"/>
  <c r="I2133" i="8"/>
  <c r="H2133" i="8"/>
  <c r="G2133" i="8"/>
  <c r="I2132" i="8"/>
  <c r="H2132" i="8"/>
  <c r="G2132" i="8"/>
  <c r="I2131" i="8"/>
  <c r="H2131" i="8"/>
  <c r="G2131" i="8"/>
  <c r="I2130" i="8"/>
  <c r="H2130" i="8"/>
  <c r="G2130" i="8"/>
  <c r="I2129" i="8"/>
  <c r="H2129" i="8"/>
  <c r="G2129" i="8"/>
  <c r="I2128" i="8"/>
  <c r="H2128" i="8"/>
  <c r="G2128" i="8"/>
  <c r="I2127" i="8"/>
  <c r="H2127" i="8"/>
  <c r="G2127" i="8"/>
  <c r="I2126" i="8"/>
  <c r="H2126" i="8"/>
  <c r="G2126" i="8"/>
  <c r="I2125" i="8"/>
  <c r="H2125" i="8"/>
  <c r="G2125" i="8"/>
  <c r="I2124" i="8"/>
  <c r="H2124" i="8"/>
  <c r="G2124" i="8"/>
  <c r="I2123" i="8"/>
  <c r="H2123" i="8"/>
  <c r="G2123" i="8"/>
  <c r="I2122" i="8"/>
  <c r="H2122" i="8"/>
  <c r="G2122" i="8"/>
  <c r="I2121" i="8"/>
  <c r="H2121" i="8"/>
  <c r="G2121" i="8"/>
  <c r="I2120" i="8"/>
  <c r="H2120" i="8"/>
  <c r="G2120" i="8"/>
  <c r="I2119" i="8"/>
  <c r="H2119" i="8"/>
  <c r="G2119" i="8"/>
  <c r="I2118" i="8"/>
  <c r="H2118" i="8"/>
  <c r="G2118" i="8"/>
  <c r="I2117" i="8"/>
  <c r="H2117" i="8"/>
  <c r="G2117" i="8"/>
  <c r="I2116" i="8"/>
  <c r="H2116" i="8"/>
  <c r="G2116" i="8"/>
  <c r="I2115" i="8"/>
  <c r="H2115" i="8"/>
  <c r="G2115" i="8"/>
  <c r="I2114" i="8"/>
  <c r="H2114" i="8"/>
  <c r="G2114" i="8"/>
  <c r="I2113" i="8"/>
  <c r="H2113" i="8"/>
  <c r="G2113" i="8"/>
  <c r="I2112" i="8"/>
  <c r="H2112" i="8"/>
  <c r="G2112" i="8"/>
  <c r="I2111" i="8"/>
  <c r="H2111" i="8"/>
  <c r="G2111" i="8"/>
  <c r="I2110" i="8"/>
  <c r="H2110" i="8"/>
  <c r="G2110" i="8"/>
  <c r="I2109" i="8"/>
  <c r="H2109" i="8"/>
  <c r="G2109" i="8"/>
  <c r="I2108" i="8"/>
  <c r="H2108" i="8"/>
  <c r="G2108" i="8"/>
  <c r="I2107" i="8"/>
  <c r="H2107" i="8"/>
  <c r="G2107" i="8"/>
  <c r="I2106" i="8"/>
  <c r="H2106" i="8"/>
  <c r="G2106" i="8"/>
  <c r="I2105" i="8"/>
  <c r="H2105" i="8"/>
  <c r="G2105" i="8"/>
  <c r="I2104" i="8"/>
  <c r="H2104" i="8"/>
  <c r="G2104" i="8"/>
  <c r="I2103" i="8"/>
  <c r="H2103" i="8"/>
  <c r="G2103" i="8"/>
  <c r="I2102" i="8"/>
  <c r="H2102" i="8"/>
  <c r="G2102" i="8"/>
  <c r="I2101" i="8"/>
  <c r="H2101" i="8"/>
  <c r="G2101" i="8"/>
  <c r="I2100" i="8"/>
  <c r="H2100" i="8"/>
  <c r="G2100" i="8"/>
  <c r="I2099" i="8"/>
  <c r="H2099" i="8"/>
  <c r="G2099" i="8"/>
  <c r="I2098" i="8"/>
  <c r="H2098" i="8"/>
  <c r="G2098" i="8"/>
  <c r="I2097" i="8"/>
  <c r="H2097" i="8"/>
  <c r="G2097" i="8"/>
  <c r="I2096" i="8"/>
  <c r="H2096" i="8"/>
  <c r="G2096" i="8"/>
  <c r="I2095" i="8"/>
  <c r="H2095" i="8"/>
  <c r="G2095" i="8"/>
  <c r="I2094" i="8"/>
  <c r="H2094" i="8"/>
  <c r="G2094" i="8"/>
  <c r="I2093" i="8"/>
  <c r="H2093" i="8"/>
  <c r="G2093" i="8"/>
  <c r="I2092" i="8"/>
  <c r="H2092" i="8"/>
  <c r="G2092" i="8"/>
  <c r="I2091" i="8"/>
  <c r="H2091" i="8"/>
  <c r="G2091" i="8"/>
  <c r="I2090" i="8"/>
  <c r="H2090" i="8"/>
  <c r="G2090" i="8"/>
  <c r="I2089" i="8"/>
  <c r="H2089" i="8"/>
  <c r="G2089" i="8"/>
  <c r="I2088" i="8"/>
  <c r="H2088" i="8"/>
  <c r="G2088" i="8"/>
  <c r="I2087" i="8"/>
  <c r="H2087" i="8"/>
  <c r="G2087" i="8"/>
  <c r="I2086" i="8"/>
  <c r="H2086" i="8"/>
  <c r="G2086" i="8"/>
  <c r="I2085" i="8"/>
  <c r="H2085" i="8"/>
  <c r="G2085" i="8"/>
  <c r="I2084" i="8"/>
  <c r="H2084" i="8"/>
  <c r="G2084" i="8"/>
  <c r="I2083" i="8"/>
  <c r="H2083" i="8"/>
  <c r="G2083" i="8"/>
  <c r="I2082" i="8"/>
  <c r="H2082" i="8"/>
  <c r="G2082" i="8"/>
  <c r="I2081" i="8"/>
  <c r="H2081" i="8"/>
  <c r="G2081" i="8"/>
  <c r="I2080" i="8"/>
  <c r="H2080" i="8"/>
  <c r="G2080" i="8"/>
  <c r="I2079" i="8"/>
  <c r="H2079" i="8"/>
  <c r="G2079" i="8"/>
  <c r="I2078" i="8"/>
  <c r="H2078" i="8"/>
  <c r="G2078" i="8"/>
  <c r="I2077" i="8"/>
  <c r="H2077" i="8"/>
  <c r="G2077" i="8"/>
  <c r="I2076" i="8"/>
  <c r="H2076" i="8"/>
  <c r="G2076" i="8"/>
  <c r="I2075" i="8"/>
  <c r="H2075" i="8"/>
  <c r="G2075" i="8"/>
  <c r="I2074" i="8"/>
  <c r="H2074" i="8"/>
  <c r="G2074" i="8"/>
  <c r="I2073" i="8"/>
  <c r="H2073" i="8"/>
  <c r="G2073" i="8"/>
  <c r="I2072" i="8"/>
  <c r="H2072" i="8"/>
  <c r="G2072" i="8"/>
  <c r="I2071" i="8"/>
  <c r="H2071" i="8"/>
  <c r="G2071" i="8"/>
  <c r="I2070" i="8"/>
  <c r="H2070" i="8"/>
  <c r="G2070" i="8"/>
  <c r="I2069" i="8"/>
  <c r="H2069" i="8"/>
  <c r="G2069" i="8"/>
  <c r="I2068" i="8"/>
  <c r="H2068" i="8"/>
  <c r="G2068" i="8"/>
  <c r="I2067" i="8"/>
  <c r="H2067" i="8"/>
  <c r="G2067" i="8"/>
  <c r="I2066" i="8"/>
  <c r="H2066" i="8"/>
  <c r="G2066" i="8"/>
  <c r="I2065" i="8"/>
  <c r="H2065" i="8"/>
  <c r="G2065" i="8"/>
  <c r="I2064" i="8"/>
  <c r="H2064" i="8"/>
  <c r="G2064" i="8"/>
  <c r="I2063" i="8"/>
  <c r="H2063" i="8"/>
  <c r="G2063" i="8"/>
  <c r="I2062" i="8"/>
  <c r="H2062" i="8"/>
  <c r="G2062" i="8"/>
  <c r="I2061" i="8"/>
  <c r="H2061" i="8"/>
  <c r="G2061" i="8"/>
  <c r="I2060" i="8"/>
  <c r="H2060" i="8"/>
  <c r="G2060" i="8"/>
  <c r="I2059" i="8"/>
  <c r="H2059" i="8"/>
  <c r="G2059" i="8"/>
  <c r="I2058" i="8"/>
  <c r="H2058" i="8"/>
  <c r="G2058" i="8"/>
  <c r="I2057" i="8"/>
  <c r="H2057" i="8"/>
  <c r="G2057" i="8"/>
  <c r="I2056" i="8"/>
  <c r="H2056" i="8"/>
  <c r="G2056" i="8"/>
  <c r="I2055" i="8"/>
  <c r="H2055" i="8"/>
  <c r="G2055" i="8"/>
  <c r="I2054" i="8"/>
  <c r="H2054" i="8"/>
  <c r="G2054" i="8"/>
  <c r="I2053" i="8"/>
  <c r="H2053" i="8"/>
  <c r="G2053" i="8"/>
  <c r="I2052" i="8"/>
  <c r="H2052" i="8"/>
  <c r="G2052" i="8"/>
  <c r="I2051" i="8"/>
  <c r="H2051" i="8"/>
  <c r="G2051" i="8"/>
  <c r="I2050" i="8"/>
  <c r="H2050" i="8"/>
  <c r="G2050" i="8"/>
  <c r="I2049" i="8"/>
  <c r="H2049" i="8"/>
  <c r="G2049" i="8"/>
  <c r="I2048" i="8"/>
  <c r="H2048" i="8"/>
  <c r="G2048" i="8"/>
  <c r="I2047" i="8"/>
  <c r="H2047" i="8"/>
  <c r="G2047" i="8"/>
  <c r="I2046" i="8"/>
  <c r="H2046" i="8"/>
  <c r="G2046" i="8"/>
  <c r="I2045" i="8"/>
  <c r="H2045" i="8"/>
  <c r="G2045" i="8"/>
  <c r="I2044" i="8"/>
  <c r="H2044" i="8"/>
  <c r="G2044" i="8"/>
  <c r="I2043" i="8"/>
  <c r="H2043" i="8"/>
  <c r="G2043" i="8"/>
  <c r="I2042" i="8"/>
  <c r="H2042" i="8"/>
  <c r="G2042" i="8"/>
  <c r="I2041" i="8"/>
  <c r="H2041" i="8"/>
  <c r="G2041" i="8"/>
  <c r="I2040" i="8"/>
  <c r="H2040" i="8"/>
  <c r="G2040" i="8"/>
  <c r="I2039" i="8"/>
  <c r="H2039" i="8"/>
  <c r="G2039" i="8"/>
  <c r="I2038" i="8"/>
  <c r="H2038" i="8"/>
  <c r="G2038" i="8"/>
  <c r="I2037" i="8"/>
  <c r="H2037" i="8"/>
  <c r="G2037" i="8"/>
  <c r="I2036" i="8"/>
  <c r="H2036" i="8"/>
  <c r="G2036" i="8"/>
  <c r="I2035" i="8"/>
  <c r="H2035" i="8"/>
  <c r="G2035" i="8"/>
  <c r="I2034" i="8"/>
  <c r="H2034" i="8"/>
  <c r="G2034" i="8"/>
  <c r="I2033" i="8"/>
  <c r="H2033" i="8"/>
  <c r="G2033" i="8"/>
  <c r="I2032" i="8"/>
  <c r="H2032" i="8"/>
  <c r="G2032" i="8"/>
  <c r="I2031" i="8"/>
  <c r="H2031" i="8"/>
  <c r="G2031" i="8"/>
  <c r="I2030" i="8"/>
  <c r="H2030" i="8"/>
  <c r="G2030" i="8"/>
  <c r="I2029" i="8"/>
  <c r="H2029" i="8"/>
  <c r="G2029" i="8"/>
  <c r="I2028" i="8"/>
  <c r="H2028" i="8"/>
  <c r="G2028" i="8"/>
  <c r="I2027" i="8"/>
  <c r="H2027" i="8"/>
  <c r="G2027" i="8"/>
  <c r="I2026" i="8"/>
  <c r="H2026" i="8"/>
  <c r="G2026" i="8"/>
  <c r="I2025" i="8"/>
  <c r="H2025" i="8"/>
  <c r="G2025" i="8"/>
  <c r="I2024" i="8"/>
  <c r="H2024" i="8"/>
  <c r="G2024" i="8"/>
  <c r="I2023" i="8"/>
  <c r="H2023" i="8"/>
  <c r="G2023" i="8"/>
  <c r="I2022" i="8"/>
  <c r="H2022" i="8"/>
  <c r="G2022" i="8"/>
  <c r="I2021" i="8"/>
  <c r="H2021" i="8"/>
  <c r="G2021" i="8"/>
  <c r="I2020" i="8"/>
  <c r="H2020" i="8"/>
  <c r="G2020" i="8"/>
  <c r="I2019" i="8"/>
  <c r="H2019" i="8"/>
  <c r="G2019" i="8"/>
  <c r="I2018" i="8"/>
  <c r="H2018" i="8"/>
  <c r="G2018" i="8"/>
  <c r="I2017" i="8"/>
  <c r="H2017" i="8"/>
  <c r="G2017" i="8"/>
  <c r="I2016" i="8"/>
  <c r="H2016" i="8"/>
  <c r="G2016" i="8"/>
  <c r="I2015" i="8"/>
  <c r="H2015" i="8"/>
  <c r="G2015" i="8"/>
  <c r="I2014" i="8"/>
  <c r="H2014" i="8"/>
  <c r="G2014" i="8"/>
  <c r="I2013" i="8"/>
  <c r="H2013" i="8"/>
  <c r="G2013" i="8"/>
  <c r="I2012" i="8"/>
  <c r="H2012" i="8"/>
  <c r="G2012" i="8"/>
  <c r="I2011" i="8"/>
  <c r="H2011" i="8"/>
  <c r="G2011" i="8"/>
  <c r="I2010" i="8"/>
  <c r="H2010" i="8"/>
  <c r="G2010" i="8"/>
  <c r="I2009" i="8"/>
  <c r="H2009" i="8"/>
  <c r="G2009" i="8"/>
  <c r="I2008" i="8"/>
  <c r="H2008" i="8"/>
  <c r="G2008" i="8"/>
  <c r="I2007" i="8"/>
  <c r="H2007" i="8"/>
  <c r="G2007" i="8"/>
  <c r="I2006" i="8"/>
  <c r="H2006" i="8"/>
  <c r="G2006" i="8"/>
  <c r="I2005" i="8"/>
  <c r="H2005" i="8"/>
  <c r="G2005" i="8"/>
  <c r="I2004" i="8"/>
  <c r="H2004" i="8"/>
  <c r="G2004" i="8"/>
  <c r="I2003" i="8"/>
  <c r="H2003" i="8"/>
  <c r="G2003" i="8"/>
  <c r="I2002" i="8"/>
  <c r="H2002" i="8"/>
  <c r="G2002" i="8"/>
  <c r="I2001" i="8"/>
  <c r="H2001" i="8"/>
  <c r="G2001" i="8"/>
  <c r="I2000" i="8"/>
  <c r="H2000" i="8"/>
  <c r="G2000" i="8"/>
  <c r="I1999" i="8"/>
  <c r="H1999" i="8"/>
  <c r="G1999" i="8"/>
  <c r="I1998" i="8"/>
  <c r="H1998" i="8"/>
  <c r="G1998" i="8"/>
  <c r="I1997" i="8"/>
  <c r="H1997" i="8"/>
  <c r="G1997" i="8"/>
  <c r="I1996" i="8"/>
  <c r="H1996" i="8"/>
  <c r="G1996" i="8"/>
  <c r="I1995" i="8"/>
  <c r="H1995" i="8"/>
  <c r="G1995" i="8"/>
  <c r="I1994" i="8"/>
  <c r="H1994" i="8"/>
  <c r="G1994" i="8"/>
  <c r="I1993" i="8"/>
  <c r="H1993" i="8"/>
  <c r="G1993" i="8"/>
  <c r="I1992" i="8"/>
  <c r="H1992" i="8"/>
  <c r="G1992" i="8"/>
  <c r="I1991" i="8"/>
  <c r="H1991" i="8"/>
  <c r="G1991" i="8"/>
  <c r="I1990" i="8"/>
  <c r="H1990" i="8"/>
  <c r="G1990" i="8"/>
  <c r="I1989" i="8"/>
  <c r="H1989" i="8"/>
  <c r="G1989" i="8"/>
  <c r="I1988" i="8"/>
  <c r="H1988" i="8"/>
  <c r="G1988" i="8"/>
  <c r="I1987" i="8"/>
  <c r="H1987" i="8"/>
  <c r="G1987" i="8"/>
  <c r="I1986" i="8"/>
  <c r="H1986" i="8"/>
  <c r="G1986" i="8"/>
  <c r="I1985" i="8"/>
  <c r="H1985" i="8"/>
  <c r="G1985" i="8"/>
  <c r="I1984" i="8"/>
  <c r="H1984" i="8"/>
  <c r="G1984" i="8"/>
  <c r="I1983" i="8"/>
  <c r="H1983" i="8"/>
  <c r="G1983" i="8"/>
  <c r="I1982" i="8"/>
  <c r="H1982" i="8"/>
  <c r="G1982" i="8"/>
  <c r="I1981" i="8"/>
  <c r="H1981" i="8"/>
  <c r="G1981" i="8"/>
  <c r="I1980" i="8"/>
  <c r="H1980" i="8"/>
  <c r="G1980" i="8"/>
  <c r="I1979" i="8"/>
  <c r="H1979" i="8"/>
  <c r="G1979" i="8"/>
  <c r="I1978" i="8"/>
  <c r="H1978" i="8"/>
  <c r="G1978" i="8"/>
  <c r="I1977" i="8"/>
  <c r="H1977" i="8"/>
  <c r="G1977" i="8"/>
  <c r="I1976" i="8"/>
  <c r="H1976" i="8"/>
  <c r="G1976" i="8"/>
  <c r="I1975" i="8"/>
  <c r="H1975" i="8"/>
  <c r="G1975" i="8"/>
  <c r="I1974" i="8"/>
  <c r="H1974" i="8"/>
  <c r="G1974" i="8"/>
  <c r="I1973" i="8"/>
  <c r="H1973" i="8"/>
  <c r="G1973" i="8"/>
  <c r="I1972" i="8"/>
  <c r="H1972" i="8"/>
  <c r="G1972" i="8"/>
  <c r="I1971" i="8"/>
  <c r="H1971" i="8"/>
  <c r="G1971" i="8"/>
  <c r="I1970" i="8"/>
  <c r="H1970" i="8"/>
  <c r="G1970" i="8"/>
  <c r="I1969" i="8"/>
  <c r="H1969" i="8"/>
  <c r="G1969" i="8"/>
  <c r="I1968" i="8"/>
  <c r="H1968" i="8"/>
  <c r="G1968" i="8"/>
  <c r="I1967" i="8"/>
  <c r="H1967" i="8"/>
  <c r="G1967" i="8"/>
  <c r="I1966" i="8"/>
  <c r="H1966" i="8"/>
  <c r="G1966" i="8"/>
  <c r="I1965" i="8"/>
  <c r="H1965" i="8"/>
  <c r="G1965" i="8"/>
  <c r="I1964" i="8"/>
  <c r="H1964" i="8"/>
  <c r="G1964" i="8"/>
  <c r="I1963" i="8"/>
  <c r="H1963" i="8"/>
  <c r="G1963" i="8"/>
  <c r="I1962" i="8"/>
  <c r="H1962" i="8"/>
  <c r="G1962" i="8"/>
  <c r="I1961" i="8"/>
  <c r="H1961" i="8"/>
  <c r="G1961" i="8"/>
  <c r="I1960" i="8"/>
  <c r="H1960" i="8"/>
  <c r="G1960" i="8"/>
  <c r="I1959" i="8"/>
  <c r="H1959" i="8"/>
  <c r="G1959" i="8"/>
  <c r="I1958" i="8"/>
  <c r="H1958" i="8"/>
  <c r="G1958" i="8"/>
  <c r="I1957" i="8"/>
  <c r="H1957" i="8"/>
  <c r="G1957" i="8"/>
  <c r="I1956" i="8"/>
  <c r="H1956" i="8"/>
  <c r="G1956" i="8"/>
  <c r="I1955" i="8"/>
  <c r="H1955" i="8"/>
  <c r="G1955" i="8"/>
  <c r="I1954" i="8"/>
  <c r="H1954" i="8"/>
  <c r="G1954" i="8"/>
  <c r="I1953" i="8"/>
  <c r="H1953" i="8"/>
  <c r="G1953" i="8"/>
  <c r="I1952" i="8"/>
  <c r="H1952" i="8"/>
  <c r="G1952" i="8"/>
  <c r="I1951" i="8"/>
  <c r="H1951" i="8"/>
  <c r="G1951" i="8"/>
  <c r="I1950" i="8"/>
  <c r="H1950" i="8"/>
  <c r="G1950" i="8"/>
  <c r="I1949" i="8"/>
  <c r="H1949" i="8"/>
  <c r="G1949" i="8"/>
  <c r="I1948" i="8"/>
  <c r="H1948" i="8"/>
  <c r="G1948" i="8"/>
  <c r="I1947" i="8"/>
  <c r="H1947" i="8"/>
  <c r="G1947" i="8"/>
  <c r="I1946" i="8"/>
  <c r="H1946" i="8"/>
  <c r="G1946" i="8"/>
  <c r="I1945" i="8"/>
  <c r="H1945" i="8"/>
  <c r="G1945" i="8"/>
  <c r="I1944" i="8"/>
  <c r="H1944" i="8"/>
  <c r="G1944" i="8"/>
  <c r="I1943" i="8"/>
  <c r="H1943" i="8"/>
  <c r="G1943" i="8"/>
  <c r="I1942" i="8"/>
  <c r="H1942" i="8"/>
  <c r="G1942" i="8"/>
  <c r="I1941" i="8"/>
  <c r="H1941" i="8"/>
  <c r="G1941" i="8"/>
  <c r="I1940" i="8"/>
  <c r="H1940" i="8"/>
  <c r="G1940" i="8"/>
  <c r="I1939" i="8"/>
  <c r="H1939" i="8"/>
  <c r="G1939" i="8"/>
  <c r="I1938" i="8"/>
  <c r="H1938" i="8"/>
  <c r="G1938" i="8"/>
  <c r="I1937" i="8"/>
  <c r="H1937" i="8"/>
  <c r="G1937" i="8"/>
  <c r="I1936" i="8"/>
  <c r="H1936" i="8"/>
  <c r="G1936" i="8"/>
  <c r="I1935" i="8"/>
  <c r="H1935" i="8"/>
  <c r="G1935" i="8"/>
  <c r="I1934" i="8"/>
  <c r="H1934" i="8"/>
  <c r="G1934" i="8"/>
  <c r="I1933" i="8"/>
  <c r="H1933" i="8"/>
  <c r="G1933" i="8"/>
  <c r="I1932" i="8"/>
  <c r="H1932" i="8"/>
  <c r="G1932" i="8"/>
  <c r="I1931" i="8"/>
  <c r="H1931" i="8"/>
  <c r="G1931" i="8"/>
  <c r="I1930" i="8"/>
  <c r="H1930" i="8"/>
  <c r="G1930" i="8"/>
  <c r="I1929" i="8"/>
  <c r="H1929" i="8"/>
  <c r="G1929" i="8"/>
  <c r="I1928" i="8"/>
  <c r="H1928" i="8"/>
  <c r="G1928" i="8"/>
  <c r="I1927" i="8"/>
  <c r="H1927" i="8"/>
  <c r="G1927" i="8"/>
  <c r="I1926" i="8"/>
  <c r="H1926" i="8"/>
  <c r="G1926" i="8"/>
  <c r="I1925" i="8"/>
  <c r="H1925" i="8"/>
  <c r="G1925" i="8"/>
  <c r="I1924" i="8"/>
  <c r="H1924" i="8"/>
  <c r="G1924" i="8"/>
  <c r="I1923" i="8"/>
  <c r="H1923" i="8"/>
  <c r="G1923" i="8"/>
  <c r="I1922" i="8"/>
  <c r="H1922" i="8"/>
  <c r="G1922" i="8"/>
  <c r="I1921" i="8"/>
  <c r="H1921" i="8"/>
  <c r="G1921" i="8"/>
  <c r="I1920" i="8"/>
  <c r="H1920" i="8"/>
  <c r="G1920" i="8"/>
  <c r="I1919" i="8"/>
  <c r="H1919" i="8"/>
  <c r="G1919" i="8"/>
  <c r="I1918" i="8"/>
  <c r="H1918" i="8"/>
  <c r="G1918" i="8"/>
  <c r="I1917" i="8"/>
  <c r="H1917" i="8"/>
  <c r="G1917" i="8"/>
  <c r="I1916" i="8"/>
  <c r="H1916" i="8"/>
  <c r="G1916" i="8"/>
  <c r="I1915" i="8"/>
  <c r="H1915" i="8"/>
  <c r="G1915" i="8"/>
  <c r="I1914" i="8"/>
  <c r="H1914" i="8"/>
  <c r="G1914" i="8"/>
  <c r="I1913" i="8"/>
  <c r="H1913" i="8"/>
  <c r="G1913" i="8"/>
  <c r="I1912" i="8"/>
  <c r="H1912" i="8"/>
  <c r="G1912" i="8"/>
  <c r="I1911" i="8"/>
  <c r="H1911" i="8"/>
  <c r="G1911" i="8"/>
  <c r="I1910" i="8"/>
  <c r="H1910" i="8"/>
  <c r="G1910" i="8"/>
  <c r="I1909" i="8"/>
  <c r="H1909" i="8"/>
  <c r="G1909" i="8"/>
  <c r="I1908" i="8"/>
  <c r="H1908" i="8"/>
  <c r="G1908" i="8"/>
  <c r="I1907" i="8"/>
  <c r="H1907" i="8"/>
  <c r="G1907" i="8"/>
  <c r="I1906" i="8"/>
  <c r="H1906" i="8"/>
  <c r="G1906" i="8"/>
  <c r="I1905" i="8"/>
  <c r="H1905" i="8"/>
  <c r="G1905" i="8"/>
  <c r="I1904" i="8"/>
  <c r="H1904" i="8"/>
  <c r="G1904" i="8"/>
  <c r="I1903" i="8"/>
  <c r="H1903" i="8"/>
  <c r="G1903" i="8"/>
  <c r="I1902" i="8"/>
  <c r="H1902" i="8"/>
  <c r="G1902" i="8"/>
  <c r="I1901" i="8"/>
  <c r="H1901" i="8"/>
  <c r="G1901" i="8"/>
  <c r="I1900" i="8"/>
  <c r="H1900" i="8"/>
  <c r="G1900" i="8"/>
  <c r="I1899" i="8"/>
  <c r="H1899" i="8"/>
  <c r="G1899" i="8"/>
  <c r="I1898" i="8"/>
  <c r="H1898" i="8"/>
  <c r="G1898" i="8"/>
  <c r="I1897" i="8"/>
  <c r="H1897" i="8"/>
  <c r="G1897" i="8"/>
  <c r="I1896" i="8"/>
  <c r="H1896" i="8"/>
  <c r="G1896" i="8"/>
  <c r="I1895" i="8"/>
  <c r="H1895" i="8"/>
  <c r="G1895" i="8"/>
  <c r="I1894" i="8"/>
  <c r="H1894" i="8"/>
  <c r="G1894" i="8"/>
  <c r="I1893" i="8"/>
  <c r="H1893" i="8"/>
  <c r="G1893" i="8"/>
  <c r="I1892" i="8"/>
  <c r="H1892" i="8"/>
  <c r="G1892" i="8"/>
  <c r="I1891" i="8"/>
  <c r="H1891" i="8"/>
  <c r="G1891" i="8"/>
  <c r="I1890" i="8"/>
  <c r="H1890" i="8"/>
  <c r="G1890" i="8"/>
  <c r="I1889" i="8"/>
  <c r="H1889" i="8"/>
  <c r="G1889" i="8"/>
  <c r="I1888" i="8"/>
  <c r="H1888" i="8"/>
  <c r="G1888" i="8"/>
  <c r="I1887" i="8"/>
  <c r="H1887" i="8"/>
  <c r="G1887" i="8"/>
  <c r="I1886" i="8"/>
  <c r="H1886" i="8"/>
  <c r="G1886" i="8"/>
  <c r="I1885" i="8"/>
  <c r="H1885" i="8"/>
  <c r="G1885" i="8"/>
  <c r="I1884" i="8"/>
  <c r="H1884" i="8"/>
  <c r="G1884" i="8"/>
  <c r="I1883" i="8"/>
  <c r="H1883" i="8"/>
  <c r="G1883" i="8"/>
  <c r="I1882" i="8"/>
  <c r="H1882" i="8"/>
  <c r="G1882" i="8"/>
  <c r="I1881" i="8"/>
  <c r="H1881" i="8"/>
  <c r="G1881" i="8"/>
  <c r="I1880" i="8"/>
  <c r="H1880" i="8"/>
  <c r="G1880" i="8"/>
  <c r="I1879" i="8"/>
  <c r="H1879" i="8"/>
  <c r="G1879" i="8"/>
  <c r="I1878" i="8"/>
  <c r="H1878" i="8"/>
  <c r="G1878" i="8"/>
  <c r="I1877" i="8"/>
  <c r="H1877" i="8"/>
  <c r="G1877" i="8"/>
  <c r="I1876" i="8"/>
  <c r="H1876" i="8"/>
  <c r="G1876" i="8"/>
  <c r="I1875" i="8"/>
  <c r="H1875" i="8"/>
  <c r="G1875" i="8"/>
  <c r="I1874" i="8"/>
  <c r="H1874" i="8"/>
  <c r="G1874" i="8"/>
  <c r="I1873" i="8"/>
  <c r="H1873" i="8"/>
  <c r="G1873" i="8"/>
  <c r="I1872" i="8"/>
  <c r="H1872" i="8"/>
  <c r="G1872" i="8"/>
  <c r="I1871" i="8"/>
  <c r="H1871" i="8"/>
  <c r="G1871" i="8"/>
  <c r="I1870" i="8"/>
  <c r="H1870" i="8"/>
  <c r="G1870" i="8"/>
  <c r="I1869" i="8"/>
  <c r="H1869" i="8"/>
  <c r="G1869" i="8"/>
  <c r="I1868" i="8"/>
  <c r="H1868" i="8"/>
  <c r="G1868" i="8"/>
  <c r="I1867" i="8"/>
  <c r="H1867" i="8"/>
  <c r="G1867" i="8"/>
  <c r="I1866" i="8"/>
  <c r="H1866" i="8"/>
  <c r="G1866" i="8"/>
  <c r="I1865" i="8"/>
  <c r="H1865" i="8"/>
  <c r="G1865" i="8"/>
  <c r="I1864" i="8"/>
  <c r="H1864" i="8"/>
  <c r="G1864" i="8"/>
  <c r="I1863" i="8"/>
  <c r="H1863" i="8"/>
  <c r="G1863" i="8"/>
  <c r="I1862" i="8"/>
  <c r="H1862" i="8"/>
  <c r="G1862" i="8"/>
  <c r="I1861" i="8"/>
  <c r="H1861" i="8"/>
  <c r="G1861" i="8"/>
  <c r="I1860" i="8"/>
  <c r="H1860" i="8"/>
  <c r="G1860" i="8"/>
  <c r="I1859" i="8"/>
  <c r="H1859" i="8"/>
  <c r="G1859" i="8"/>
  <c r="I1858" i="8"/>
  <c r="H1858" i="8"/>
  <c r="G1858" i="8"/>
  <c r="I1857" i="8"/>
  <c r="H1857" i="8"/>
  <c r="G1857" i="8"/>
  <c r="I1856" i="8"/>
  <c r="H1856" i="8"/>
  <c r="G1856" i="8"/>
  <c r="I1855" i="8"/>
  <c r="H1855" i="8"/>
  <c r="G1855" i="8"/>
  <c r="I1854" i="8"/>
  <c r="H1854" i="8"/>
  <c r="G1854" i="8"/>
  <c r="I1853" i="8"/>
  <c r="H1853" i="8"/>
  <c r="G1853" i="8"/>
  <c r="I1852" i="8"/>
  <c r="H1852" i="8"/>
  <c r="G1852" i="8"/>
  <c r="I1851" i="8"/>
  <c r="H1851" i="8"/>
  <c r="G1851" i="8"/>
  <c r="I1850" i="8"/>
  <c r="H1850" i="8"/>
  <c r="G1850" i="8"/>
  <c r="I1849" i="8"/>
  <c r="H1849" i="8"/>
  <c r="G1849" i="8"/>
  <c r="I1848" i="8"/>
  <c r="H1848" i="8"/>
  <c r="G1848" i="8"/>
  <c r="I1847" i="8"/>
  <c r="H1847" i="8"/>
  <c r="G1847" i="8"/>
  <c r="I1846" i="8"/>
  <c r="H1846" i="8"/>
  <c r="G1846" i="8"/>
  <c r="I1845" i="8"/>
  <c r="H1845" i="8"/>
  <c r="G1845" i="8"/>
  <c r="I1844" i="8"/>
  <c r="H1844" i="8"/>
  <c r="G1844" i="8"/>
  <c r="I1843" i="8"/>
  <c r="H1843" i="8"/>
  <c r="G1843" i="8"/>
  <c r="I1842" i="8"/>
  <c r="H1842" i="8"/>
  <c r="G1842" i="8"/>
  <c r="I1841" i="8"/>
  <c r="H1841" i="8"/>
  <c r="G1841" i="8"/>
  <c r="I1840" i="8"/>
  <c r="H1840" i="8"/>
  <c r="G1840" i="8"/>
  <c r="I1839" i="8"/>
  <c r="H1839" i="8"/>
  <c r="G1839" i="8"/>
  <c r="I1838" i="8"/>
  <c r="H1838" i="8"/>
  <c r="G1838" i="8"/>
  <c r="I1837" i="8"/>
  <c r="H1837" i="8"/>
  <c r="G1837" i="8"/>
  <c r="I1836" i="8"/>
  <c r="H1836" i="8"/>
  <c r="G1836" i="8"/>
  <c r="I1835" i="8"/>
  <c r="H1835" i="8"/>
  <c r="G1835" i="8"/>
  <c r="I1834" i="8"/>
  <c r="H1834" i="8"/>
  <c r="G1834" i="8"/>
  <c r="I1833" i="8"/>
  <c r="H1833" i="8"/>
  <c r="G1833" i="8"/>
  <c r="I1832" i="8"/>
  <c r="H1832" i="8"/>
  <c r="G1832" i="8"/>
  <c r="I1831" i="8"/>
  <c r="H1831" i="8"/>
  <c r="G1831" i="8"/>
  <c r="I1830" i="8"/>
  <c r="H1830" i="8"/>
  <c r="G1830" i="8"/>
  <c r="I1829" i="8"/>
  <c r="H1829" i="8"/>
  <c r="G1829" i="8"/>
  <c r="I1828" i="8"/>
  <c r="H1828" i="8"/>
  <c r="G1828" i="8"/>
  <c r="I1827" i="8"/>
  <c r="H1827" i="8"/>
  <c r="G1827" i="8"/>
  <c r="I1826" i="8"/>
  <c r="H1826" i="8"/>
  <c r="G1826" i="8"/>
  <c r="I1825" i="8"/>
  <c r="H1825" i="8"/>
  <c r="G1825" i="8"/>
  <c r="I1824" i="8"/>
  <c r="H1824" i="8"/>
  <c r="G1824" i="8"/>
  <c r="I1823" i="8"/>
  <c r="H1823" i="8"/>
  <c r="G1823" i="8"/>
  <c r="I1822" i="8"/>
  <c r="H1822" i="8"/>
  <c r="G1822" i="8"/>
  <c r="I1821" i="8"/>
  <c r="H1821" i="8"/>
  <c r="G1821" i="8"/>
  <c r="I1820" i="8"/>
  <c r="H1820" i="8"/>
  <c r="G1820" i="8"/>
  <c r="I1819" i="8"/>
  <c r="H1819" i="8"/>
  <c r="G1819" i="8"/>
  <c r="I1818" i="8"/>
  <c r="H1818" i="8"/>
  <c r="G1818" i="8"/>
  <c r="I1817" i="8"/>
  <c r="H1817" i="8"/>
  <c r="G1817" i="8"/>
  <c r="I1816" i="8"/>
  <c r="H1816" i="8"/>
  <c r="G1816" i="8"/>
  <c r="I1815" i="8"/>
  <c r="H1815" i="8"/>
  <c r="G1815" i="8"/>
  <c r="I1814" i="8"/>
  <c r="H1814" i="8"/>
  <c r="G1814" i="8"/>
  <c r="I1813" i="8"/>
  <c r="H1813" i="8"/>
  <c r="G1813" i="8"/>
  <c r="I1812" i="8"/>
  <c r="H1812" i="8"/>
  <c r="G1812" i="8"/>
  <c r="I1811" i="8"/>
  <c r="H1811" i="8"/>
  <c r="G1811" i="8"/>
  <c r="I1810" i="8"/>
  <c r="H1810" i="8"/>
  <c r="G1810" i="8"/>
  <c r="I1809" i="8"/>
  <c r="H1809" i="8"/>
  <c r="G1809" i="8"/>
  <c r="I1808" i="8"/>
  <c r="H1808" i="8"/>
  <c r="G1808" i="8"/>
  <c r="I1807" i="8"/>
  <c r="H1807" i="8"/>
  <c r="G1807" i="8"/>
  <c r="I1806" i="8"/>
  <c r="H1806" i="8"/>
  <c r="G1806" i="8"/>
  <c r="I1805" i="8"/>
  <c r="H1805" i="8"/>
  <c r="G1805" i="8"/>
  <c r="I1804" i="8"/>
  <c r="H1804" i="8"/>
  <c r="G1804" i="8"/>
  <c r="I1803" i="8"/>
  <c r="H1803" i="8"/>
  <c r="G1803" i="8"/>
  <c r="I1802" i="8"/>
  <c r="H1802" i="8"/>
  <c r="G1802" i="8"/>
  <c r="I1801" i="8"/>
  <c r="H1801" i="8"/>
  <c r="G1801" i="8"/>
  <c r="I1800" i="8"/>
  <c r="H1800" i="8"/>
  <c r="G1800" i="8"/>
  <c r="I1799" i="8"/>
  <c r="H1799" i="8"/>
  <c r="G1799" i="8"/>
  <c r="I1798" i="8"/>
  <c r="H1798" i="8"/>
  <c r="G1798" i="8"/>
  <c r="I1797" i="8"/>
  <c r="H1797" i="8"/>
  <c r="G1797" i="8"/>
  <c r="I1796" i="8"/>
  <c r="H1796" i="8"/>
  <c r="G1796" i="8"/>
  <c r="I1795" i="8"/>
  <c r="H1795" i="8"/>
  <c r="G1795" i="8"/>
  <c r="I1794" i="8"/>
  <c r="H1794" i="8"/>
  <c r="G1794" i="8"/>
  <c r="I1793" i="8"/>
  <c r="H1793" i="8"/>
  <c r="G1793" i="8"/>
  <c r="I1792" i="8"/>
  <c r="H1792" i="8"/>
  <c r="G1792" i="8"/>
  <c r="I1791" i="8"/>
  <c r="H1791" i="8"/>
  <c r="G1791" i="8"/>
  <c r="I1790" i="8"/>
  <c r="H1790" i="8"/>
  <c r="G1790" i="8"/>
  <c r="I1789" i="8"/>
  <c r="H1789" i="8"/>
  <c r="G1789" i="8"/>
  <c r="I1788" i="8"/>
  <c r="H1788" i="8"/>
  <c r="G1788" i="8"/>
  <c r="I1787" i="8"/>
  <c r="H1787" i="8"/>
  <c r="G1787" i="8"/>
  <c r="I1786" i="8"/>
  <c r="H1786" i="8"/>
  <c r="G1786" i="8"/>
  <c r="I1785" i="8"/>
  <c r="H1785" i="8"/>
  <c r="G1785" i="8"/>
  <c r="I1784" i="8"/>
  <c r="H1784" i="8"/>
  <c r="G1784" i="8"/>
  <c r="I1783" i="8"/>
  <c r="H1783" i="8"/>
  <c r="G1783" i="8"/>
  <c r="I1782" i="8"/>
  <c r="H1782" i="8"/>
  <c r="G1782" i="8"/>
  <c r="I1781" i="8"/>
  <c r="H1781" i="8"/>
  <c r="G1781" i="8"/>
  <c r="I1780" i="8"/>
  <c r="H1780" i="8"/>
  <c r="G1780" i="8"/>
  <c r="I1779" i="8"/>
  <c r="H1779" i="8"/>
  <c r="G1779" i="8"/>
  <c r="I1778" i="8"/>
  <c r="H1778" i="8"/>
  <c r="G1778" i="8"/>
  <c r="I1777" i="8"/>
  <c r="H1777" i="8"/>
  <c r="G1777" i="8"/>
  <c r="I1776" i="8"/>
  <c r="H1776" i="8"/>
  <c r="G1776" i="8"/>
  <c r="I1775" i="8"/>
  <c r="H1775" i="8"/>
  <c r="G1775" i="8"/>
  <c r="I1774" i="8"/>
  <c r="H1774" i="8"/>
  <c r="G1774" i="8"/>
  <c r="I1773" i="8"/>
  <c r="H1773" i="8"/>
  <c r="G1773" i="8"/>
  <c r="I1772" i="8"/>
  <c r="H1772" i="8"/>
  <c r="G1772" i="8"/>
  <c r="I1771" i="8"/>
  <c r="H1771" i="8"/>
  <c r="G1771" i="8"/>
  <c r="I1770" i="8"/>
  <c r="H1770" i="8"/>
  <c r="G1770" i="8"/>
  <c r="I1769" i="8"/>
  <c r="H1769" i="8"/>
  <c r="G1769" i="8"/>
  <c r="I1768" i="8"/>
  <c r="H1768" i="8"/>
  <c r="G1768" i="8"/>
  <c r="I1767" i="8"/>
  <c r="H1767" i="8"/>
  <c r="G1767" i="8"/>
  <c r="I1766" i="8"/>
  <c r="H1766" i="8"/>
  <c r="G1766" i="8"/>
  <c r="I1765" i="8"/>
  <c r="H1765" i="8"/>
  <c r="G1765" i="8"/>
  <c r="I1764" i="8"/>
  <c r="H1764" i="8"/>
  <c r="G1764" i="8"/>
  <c r="I1763" i="8"/>
  <c r="H1763" i="8"/>
  <c r="G1763" i="8"/>
  <c r="I1762" i="8"/>
  <c r="H1762" i="8"/>
  <c r="G1762" i="8"/>
  <c r="I1761" i="8"/>
  <c r="H1761" i="8"/>
  <c r="G1761" i="8"/>
  <c r="I1760" i="8"/>
  <c r="H1760" i="8"/>
  <c r="G1760" i="8"/>
  <c r="I1759" i="8"/>
  <c r="H1759" i="8"/>
  <c r="G1759" i="8"/>
  <c r="I1758" i="8"/>
  <c r="H1758" i="8"/>
  <c r="G1758" i="8"/>
  <c r="I1757" i="8"/>
  <c r="H1757" i="8"/>
  <c r="G1757" i="8"/>
  <c r="I1756" i="8"/>
  <c r="H1756" i="8"/>
  <c r="G1756" i="8"/>
  <c r="I1755" i="8"/>
  <c r="H1755" i="8"/>
  <c r="G1755" i="8"/>
  <c r="I1754" i="8"/>
  <c r="H1754" i="8"/>
  <c r="G1754" i="8"/>
  <c r="I1753" i="8"/>
  <c r="H1753" i="8"/>
  <c r="G1753" i="8"/>
  <c r="I1752" i="8"/>
  <c r="H1752" i="8"/>
  <c r="G1752" i="8"/>
  <c r="I1751" i="8"/>
  <c r="H1751" i="8"/>
  <c r="G1751" i="8"/>
  <c r="I1750" i="8"/>
  <c r="H1750" i="8"/>
  <c r="G1750" i="8"/>
  <c r="I1749" i="8"/>
  <c r="H1749" i="8"/>
  <c r="G1749" i="8"/>
  <c r="I1748" i="8"/>
  <c r="H1748" i="8"/>
  <c r="G1748" i="8"/>
  <c r="I1747" i="8"/>
  <c r="H1747" i="8"/>
  <c r="G1747" i="8"/>
  <c r="I1746" i="8"/>
  <c r="H1746" i="8"/>
  <c r="G1746" i="8"/>
  <c r="I1745" i="8"/>
  <c r="H1745" i="8"/>
  <c r="G1745" i="8"/>
  <c r="I1744" i="8"/>
  <c r="H1744" i="8"/>
  <c r="G1744" i="8"/>
  <c r="I1743" i="8"/>
  <c r="H1743" i="8"/>
  <c r="G1743" i="8"/>
  <c r="I1742" i="8"/>
  <c r="H1742" i="8"/>
  <c r="G1742" i="8"/>
  <c r="I1741" i="8"/>
  <c r="H1741" i="8"/>
  <c r="G1741" i="8"/>
  <c r="I1740" i="8"/>
  <c r="H1740" i="8"/>
  <c r="G1740" i="8"/>
  <c r="I1739" i="8"/>
  <c r="H1739" i="8"/>
  <c r="G1739" i="8"/>
  <c r="I1738" i="8"/>
  <c r="H1738" i="8"/>
  <c r="G1738" i="8"/>
  <c r="I1737" i="8"/>
  <c r="H1737" i="8"/>
  <c r="G1737" i="8"/>
  <c r="I1736" i="8"/>
  <c r="H1736" i="8"/>
  <c r="G1736" i="8"/>
  <c r="I1735" i="8"/>
  <c r="H1735" i="8"/>
  <c r="G1735" i="8"/>
  <c r="I1734" i="8"/>
  <c r="H1734" i="8"/>
  <c r="G1734" i="8"/>
  <c r="I1733" i="8"/>
  <c r="H1733" i="8"/>
  <c r="G1733" i="8"/>
  <c r="I1732" i="8"/>
  <c r="H1732" i="8"/>
  <c r="G1732" i="8"/>
  <c r="I1731" i="8"/>
  <c r="H1731" i="8"/>
  <c r="G1731" i="8"/>
  <c r="I1730" i="8"/>
  <c r="H1730" i="8"/>
  <c r="G1730" i="8"/>
  <c r="I1729" i="8"/>
  <c r="H1729" i="8"/>
  <c r="G1729" i="8"/>
  <c r="I1728" i="8"/>
  <c r="H1728" i="8"/>
  <c r="G1728" i="8"/>
  <c r="I1727" i="8"/>
  <c r="H1727" i="8"/>
  <c r="G1727" i="8"/>
  <c r="I1726" i="8"/>
  <c r="H1726" i="8"/>
  <c r="G1726" i="8"/>
  <c r="I1725" i="8"/>
  <c r="H1725" i="8"/>
  <c r="G1725" i="8"/>
  <c r="I1724" i="8"/>
  <c r="H1724" i="8"/>
  <c r="G1724" i="8"/>
  <c r="I1723" i="8"/>
  <c r="H1723" i="8"/>
  <c r="G1723" i="8"/>
  <c r="I1722" i="8"/>
  <c r="H1722" i="8"/>
  <c r="G1722" i="8"/>
  <c r="I1721" i="8"/>
  <c r="H1721" i="8"/>
  <c r="G1721" i="8"/>
  <c r="I1720" i="8"/>
  <c r="H1720" i="8"/>
  <c r="G1720" i="8"/>
  <c r="I1719" i="8"/>
  <c r="H1719" i="8"/>
  <c r="G1719" i="8"/>
  <c r="I1718" i="8"/>
  <c r="H1718" i="8"/>
  <c r="G1718" i="8"/>
  <c r="I1717" i="8"/>
  <c r="H1717" i="8"/>
  <c r="G1717" i="8"/>
  <c r="I1716" i="8"/>
  <c r="H1716" i="8"/>
  <c r="G1716" i="8"/>
  <c r="I1715" i="8"/>
  <c r="H1715" i="8"/>
  <c r="G1715" i="8"/>
  <c r="I1714" i="8"/>
  <c r="H1714" i="8"/>
  <c r="G1714" i="8"/>
  <c r="I1713" i="8"/>
  <c r="H1713" i="8"/>
  <c r="G1713" i="8"/>
  <c r="I1712" i="8"/>
  <c r="H1712" i="8"/>
  <c r="G1712" i="8"/>
  <c r="I1711" i="8"/>
  <c r="H1711" i="8"/>
  <c r="G1711" i="8"/>
  <c r="I1710" i="8"/>
  <c r="H1710" i="8"/>
  <c r="G1710" i="8"/>
  <c r="I1709" i="8"/>
  <c r="H1709" i="8"/>
  <c r="G1709" i="8"/>
  <c r="I1708" i="8"/>
  <c r="H1708" i="8"/>
  <c r="G1708" i="8"/>
  <c r="I1707" i="8"/>
  <c r="H1707" i="8"/>
  <c r="G1707" i="8"/>
  <c r="I1706" i="8"/>
  <c r="H1706" i="8"/>
  <c r="G1706" i="8"/>
  <c r="I1705" i="8"/>
  <c r="H1705" i="8"/>
  <c r="G1705" i="8"/>
  <c r="I1704" i="8"/>
  <c r="H1704" i="8"/>
  <c r="G1704" i="8"/>
  <c r="I1703" i="8"/>
  <c r="H1703" i="8"/>
  <c r="G1703" i="8"/>
  <c r="I1702" i="8"/>
  <c r="H1702" i="8"/>
  <c r="G1702" i="8"/>
  <c r="I1701" i="8"/>
  <c r="H1701" i="8"/>
  <c r="G1701" i="8"/>
  <c r="I1700" i="8"/>
  <c r="H1700" i="8"/>
  <c r="G1700" i="8"/>
  <c r="I1699" i="8"/>
  <c r="H1699" i="8"/>
  <c r="G1699" i="8"/>
  <c r="I1698" i="8"/>
  <c r="H1698" i="8"/>
  <c r="G1698" i="8"/>
  <c r="I1697" i="8"/>
  <c r="H1697" i="8"/>
  <c r="G1697" i="8"/>
  <c r="I1696" i="8"/>
  <c r="H1696" i="8"/>
  <c r="G1696" i="8"/>
  <c r="I1695" i="8"/>
  <c r="H1695" i="8"/>
  <c r="G1695" i="8"/>
  <c r="I1694" i="8"/>
  <c r="H1694" i="8"/>
  <c r="G1694" i="8"/>
  <c r="I1693" i="8"/>
  <c r="H1693" i="8"/>
  <c r="G1693" i="8"/>
  <c r="I1692" i="8"/>
  <c r="H1692" i="8"/>
  <c r="G1692" i="8"/>
  <c r="I1691" i="8"/>
  <c r="H1691" i="8"/>
  <c r="G1691" i="8"/>
  <c r="I1690" i="8"/>
  <c r="H1690" i="8"/>
  <c r="G1690" i="8"/>
  <c r="I1689" i="8"/>
  <c r="H1689" i="8"/>
  <c r="G1689" i="8"/>
  <c r="I1688" i="8"/>
  <c r="H1688" i="8"/>
  <c r="G1688" i="8"/>
  <c r="I1687" i="8"/>
  <c r="H1687" i="8"/>
  <c r="G1687" i="8"/>
  <c r="I1686" i="8"/>
  <c r="H1686" i="8"/>
  <c r="G1686" i="8"/>
  <c r="I1685" i="8"/>
  <c r="H1685" i="8"/>
  <c r="G1685" i="8"/>
  <c r="I1684" i="8"/>
  <c r="H1684" i="8"/>
  <c r="G1684" i="8"/>
  <c r="I1683" i="8"/>
  <c r="H1683" i="8"/>
  <c r="G1683" i="8"/>
  <c r="I1682" i="8"/>
  <c r="H1682" i="8"/>
  <c r="G1682" i="8"/>
  <c r="I1681" i="8"/>
  <c r="H1681" i="8"/>
  <c r="G1681" i="8"/>
  <c r="I1680" i="8"/>
  <c r="H1680" i="8"/>
  <c r="G1680" i="8"/>
  <c r="I1679" i="8"/>
  <c r="H1679" i="8"/>
  <c r="G1679" i="8"/>
  <c r="I1678" i="8"/>
  <c r="H1678" i="8"/>
  <c r="G1678" i="8"/>
  <c r="I1677" i="8"/>
  <c r="H1677" i="8"/>
  <c r="G1677" i="8"/>
  <c r="I1676" i="8"/>
  <c r="H1676" i="8"/>
  <c r="G1676" i="8"/>
  <c r="I1675" i="8"/>
  <c r="H1675" i="8"/>
  <c r="G1675" i="8"/>
  <c r="I1674" i="8"/>
  <c r="H1674" i="8"/>
  <c r="G1674" i="8"/>
  <c r="I1673" i="8"/>
  <c r="H1673" i="8"/>
  <c r="G1673" i="8"/>
  <c r="I1672" i="8"/>
  <c r="H1672" i="8"/>
  <c r="G1672" i="8"/>
  <c r="I1671" i="8"/>
  <c r="H1671" i="8"/>
  <c r="G1671" i="8"/>
  <c r="I1670" i="8"/>
  <c r="H1670" i="8"/>
  <c r="G1670" i="8"/>
  <c r="I1669" i="8"/>
  <c r="H1669" i="8"/>
  <c r="G1669" i="8"/>
  <c r="I1668" i="8"/>
  <c r="H1668" i="8"/>
  <c r="G1668" i="8"/>
  <c r="I1667" i="8"/>
  <c r="H1667" i="8"/>
  <c r="G1667" i="8"/>
  <c r="I1666" i="8"/>
  <c r="H1666" i="8"/>
  <c r="G1666" i="8"/>
  <c r="I1665" i="8"/>
  <c r="H1665" i="8"/>
  <c r="G1665" i="8"/>
  <c r="I1664" i="8"/>
  <c r="H1664" i="8"/>
  <c r="G1664" i="8"/>
  <c r="I1663" i="8"/>
  <c r="H1663" i="8"/>
  <c r="G1663" i="8"/>
  <c r="I1662" i="8"/>
  <c r="H1662" i="8"/>
  <c r="G1662" i="8"/>
  <c r="I1661" i="8"/>
  <c r="H1661" i="8"/>
  <c r="G1661" i="8"/>
  <c r="I1660" i="8"/>
  <c r="H1660" i="8"/>
  <c r="G1660" i="8"/>
  <c r="I1659" i="8"/>
  <c r="H1659" i="8"/>
  <c r="G1659" i="8"/>
  <c r="I1658" i="8"/>
  <c r="H1658" i="8"/>
  <c r="G1658" i="8"/>
  <c r="I1657" i="8"/>
  <c r="H1657" i="8"/>
  <c r="G1657" i="8"/>
  <c r="I1656" i="8"/>
  <c r="H1656" i="8"/>
  <c r="G1656" i="8"/>
  <c r="I1655" i="8"/>
  <c r="H1655" i="8"/>
  <c r="G1655" i="8"/>
  <c r="I1654" i="8"/>
  <c r="H1654" i="8"/>
  <c r="G1654" i="8"/>
  <c r="I1653" i="8"/>
  <c r="H1653" i="8"/>
  <c r="G1653" i="8"/>
  <c r="I1652" i="8"/>
  <c r="H1652" i="8"/>
  <c r="G1652" i="8"/>
  <c r="I1651" i="8"/>
  <c r="H1651" i="8"/>
  <c r="G1651" i="8"/>
  <c r="I1650" i="8"/>
  <c r="H1650" i="8"/>
  <c r="G1650" i="8"/>
  <c r="I1649" i="8"/>
  <c r="H1649" i="8"/>
  <c r="G1649" i="8"/>
  <c r="I1648" i="8"/>
  <c r="H1648" i="8"/>
  <c r="G1648" i="8"/>
  <c r="I1647" i="8"/>
  <c r="H1647" i="8"/>
  <c r="G1647" i="8"/>
  <c r="I1646" i="8"/>
  <c r="H1646" i="8"/>
  <c r="G1646" i="8"/>
  <c r="I1645" i="8"/>
  <c r="H1645" i="8"/>
  <c r="G1645" i="8"/>
  <c r="I1644" i="8"/>
  <c r="H1644" i="8"/>
  <c r="G1644" i="8"/>
  <c r="I1643" i="8"/>
  <c r="H1643" i="8"/>
  <c r="G1643" i="8"/>
  <c r="I1642" i="8"/>
  <c r="H1642" i="8"/>
  <c r="G1642" i="8"/>
  <c r="I1641" i="8"/>
  <c r="H1641" i="8"/>
  <c r="G1641" i="8"/>
  <c r="I1640" i="8"/>
  <c r="H1640" i="8"/>
  <c r="G1640" i="8"/>
  <c r="I1639" i="8"/>
  <c r="H1639" i="8"/>
  <c r="G1639" i="8"/>
  <c r="I1638" i="8"/>
  <c r="H1638" i="8"/>
  <c r="G1638" i="8"/>
  <c r="I1637" i="8"/>
  <c r="H1637" i="8"/>
  <c r="G1637" i="8"/>
  <c r="I1636" i="8"/>
  <c r="H1636" i="8"/>
  <c r="G1636" i="8"/>
  <c r="I1635" i="8"/>
  <c r="H1635" i="8"/>
  <c r="G1635" i="8"/>
  <c r="I1634" i="8"/>
  <c r="H1634" i="8"/>
  <c r="G1634" i="8"/>
  <c r="I1633" i="8"/>
  <c r="H1633" i="8"/>
  <c r="G1633" i="8"/>
  <c r="I1632" i="8"/>
  <c r="H1632" i="8"/>
  <c r="G1632" i="8"/>
  <c r="I1631" i="8"/>
  <c r="H1631" i="8"/>
  <c r="G1631" i="8"/>
  <c r="I1630" i="8"/>
  <c r="H1630" i="8"/>
  <c r="G1630" i="8"/>
  <c r="I1629" i="8"/>
  <c r="H1629" i="8"/>
  <c r="G1629" i="8"/>
  <c r="I1628" i="8"/>
  <c r="H1628" i="8"/>
  <c r="G1628" i="8"/>
  <c r="I1627" i="8"/>
  <c r="H1627" i="8"/>
  <c r="G1627" i="8"/>
  <c r="I1626" i="8"/>
  <c r="H1626" i="8"/>
  <c r="G1626" i="8"/>
  <c r="I1625" i="8"/>
  <c r="H1625" i="8"/>
  <c r="G1625" i="8"/>
  <c r="I1624" i="8"/>
  <c r="H1624" i="8"/>
  <c r="G1624" i="8"/>
  <c r="I1623" i="8"/>
  <c r="H1623" i="8"/>
  <c r="G1623" i="8"/>
  <c r="I1622" i="8"/>
  <c r="H1622" i="8"/>
  <c r="G1622" i="8"/>
  <c r="I1621" i="8"/>
  <c r="H1621" i="8"/>
  <c r="G1621" i="8"/>
  <c r="I1620" i="8"/>
  <c r="H1620" i="8"/>
  <c r="G1620" i="8"/>
  <c r="I1619" i="8"/>
  <c r="H1619" i="8"/>
  <c r="G1619" i="8"/>
  <c r="I1618" i="8"/>
  <c r="H1618" i="8"/>
  <c r="G1618" i="8"/>
  <c r="I1617" i="8"/>
  <c r="H1617" i="8"/>
  <c r="G1617" i="8"/>
  <c r="I1616" i="8"/>
  <c r="H1616" i="8"/>
  <c r="G1616" i="8"/>
  <c r="I1615" i="8"/>
  <c r="H1615" i="8"/>
  <c r="G1615" i="8"/>
  <c r="I1614" i="8"/>
  <c r="H1614" i="8"/>
  <c r="G1614" i="8"/>
  <c r="I1613" i="8"/>
  <c r="H1613" i="8"/>
  <c r="G1613" i="8"/>
  <c r="I1612" i="8"/>
  <c r="H1612" i="8"/>
  <c r="G1612" i="8"/>
  <c r="I1611" i="8"/>
  <c r="H1611" i="8"/>
  <c r="G1611" i="8"/>
  <c r="I1610" i="8"/>
  <c r="H1610" i="8"/>
  <c r="G1610" i="8"/>
  <c r="I1609" i="8"/>
  <c r="H1609" i="8"/>
  <c r="G1609" i="8"/>
  <c r="I1608" i="8"/>
  <c r="H1608" i="8"/>
  <c r="G1608" i="8"/>
  <c r="I1607" i="8"/>
  <c r="H1607" i="8"/>
  <c r="G1607" i="8"/>
  <c r="I1606" i="8"/>
  <c r="H1606" i="8"/>
  <c r="G1606" i="8"/>
  <c r="I1605" i="8"/>
  <c r="H1605" i="8"/>
  <c r="G1605" i="8"/>
  <c r="I1604" i="8"/>
  <c r="H1604" i="8"/>
  <c r="G1604" i="8"/>
  <c r="I1603" i="8"/>
  <c r="H1603" i="8"/>
  <c r="G1603" i="8"/>
  <c r="I1602" i="8"/>
  <c r="H1602" i="8"/>
  <c r="G1602" i="8"/>
  <c r="I1601" i="8"/>
  <c r="H1601" i="8"/>
  <c r="G1601" i="8"/>
  <c r="I1600" i="8"/>
  <c r="H1600" i="8"/>
  <c r="G1600" i="8"/>
  <c r="I1599" i="8"/>
  <c r="H1599" i="8"/>
  <c r="G1599" i="8"/>
  <c r="I1598" i="8"/>
  <c r="H1598" i="8"/>
  <c r="G1598" i="8"/>
  <c r="I1597" i="8"/>
  <c r="H1597" i="8"/>
  <c r="G1597" i="8"/>
  <c r="I1596" i="8"/>
  <c r="H1596" i="8"/>
  <c r="G1596" i="8"/>
  <c r="I1595" i="8"/>
  <c r="H1595" i="8"/>
  <c r="G1595" i="8"/>
  <c r="I1594" i="8"/>
  <c r="H1594" i="8"/>
  <c r="G1594" i="8"/>
  <c r="I1593" i="8"/>
  <c r="H1593" i="8"/>
  <c r="G1593" i="8"/>
  <c r="I1592" i="8"/>
  <c r="H1592" i="8"/>
  <c r="G1592" i="8"/>
  <c r="I1591" i="8"/>
  <c r="H1591" i="8"/>
  <c r="G1591" i="8"/>
  <c r="I1590" i="8"/>
  <c r="H1590" i="8"/>
  <c r="G1590" i="8"/>
  <c r="I1589" i="8"/>
  <c r="H1589" i="8"/>
  <c r="G1589" i="8"/>
  <c r="I1588" i="8"/>
  <c r="H1588" i="8"/>
  <c r="G1588" i="8"/>
  <c r="I1587" i="8"/>
  <c r="H1587" i="8"/>
  <c r="G1587" i="8"/>
  <c r="I1586" i="8"/>
  <c r="H1586" i="8"/>
  <c r="G1586" i="8"/>
  <c r="I1585" i="8"/>
  <c r="H1585" i="8"/>
  <c r="G1585" i="8"/>
  <c r="I1584" i="8"/>
  <c r="H1584" i="8"/>
  <c r="G1584" i="8"/>
  <c r="I1583" i="8"/>
  <c r="H1583" i="8"/>
  <c r="G1583" i="8"/>
  <c r="I1582" i="8"/>
  <c r="H1582" i="8"/>
  <c r="G1582" i="8"/>
  <c r="I1581" i="8"/>
  <c r="H1581" i="8"/>
  <c r="G1581" i="8"/>
  <c r="I1580" i="8"/>
  <c r="H1580" i="8"/>
  <c r="G1580" i="8"/>
  <c r="I1579" i="8"/>
  <c r="H1579" i="8"/>
  <c r="G1579" i="8"/>
  <c r="I1578" i="8"/>
  <c r="H1578" i="8"/>
  <c r="G1578" i="8"/>
  <c r="I1577" i="8"/>
  <c r="H1577" i="8"/>
  <c r="G1577" i="8"/>
  <c r="I1576" i="8"/>
  <c r="H1576" i="8"/>
  <c r="G1576" i="8"/>
  <c r="I1575" i="8"/>
  <c r="H1575" i="8"/>
  <c r="G1575" i="8"/>
  <c r="I1574" i="8"/>
  <c r="H1574" i="8"/>
  <c r="G1574" i="8"/>
  <c r="I1573" i="8"/>
  <c r="H1573" i="8"/>
  <c r="G1573" i="8"/>
  <c r="I1572" i="8"/>
  <c r="H1572" i="8"/>
  <c r="G1572" i="8"/>
  <c r="I1571" i="8"/>
  <c r="H1571" i="8"/>
  <c r="G1571" i="8"/>
  <c r="I1570" i="8"/>
  <c r="H1570" i="8"/>
  <c r="G1570" i="8"/>
  <c r="I1569" i="8"/>
  <c r="H1569" i="8"/>
  <c r="G1569" i="8"/>
  <c r="I1568" i="8"/>
  <c r="H1568" i="8"/>
  <c r="G1568" i="8"/>
  <c r="I1567" i="8"/>
  <c r="H1567" i="8"/>
  <c r="G1567" i="8"/>
  <c r="I1566" i="8"/>
  <c r="H1566" i="8"/>
  <c r="G1566" i="8"/>
  <c r="I1565" i="8"/>
  <c r="H1565" i="8"/>
  <c r="G1565" i="8"/>
  <c r="I1564" i="8"/>
  <c r="H1564" i="8"/>
  <c r="G1564" i="8"/>
  <c r="I1563" i="8"/>
  <c r="H1563" i="8"/>
  <c r="G1563" i="8"/>
  <c r="I1562" i="8"/>
  <c r="H1562" i="8"/>
  <c r="G1562" i="8"/>
  <c r="I1561" i="8"/>
  <c r="H1561" i="8"/>
  <c r="G1561" i="8"/>
  <c r="I1560" i="8"/>
  <c r="H1560" i="8"/>
  <c r="G1560" i="8"/>
  <c r="I1559" i="8"/>
  <c r="H1559" i="8"/>
  <c r="G1559" i="8"/>
  <c r="I1558" i="8"/>
  <c r="H1558" i="8"/>
  <c r="G1558" i="8"/>
  <c r="I1557" i="8"/>
  <c r="H1557" i="8"/>
  <c r="G1557" i="8"/>
  <c r="I1556" i="8"/>
  <c r="H1556" i="8"/>
  <c r="G1556" i="8"/>
  <c r="I1555" i="8"/>
  <c r="H1555" i="8"/>
  <c r="G1555" i="8"/>
  <c r="I1554" i="8"/>
  <c r="H1554" i="8"/>
  <c r="G1554" i="8"/>
  <c r="I1553" i="8"/>
  <c r="H1553" i="8"/>
  <c r="G1553" i="8"/>
  <c r="I1552" i="8"/>
  <c r="H1552" i="8"/>
  <c r="G1552" i="8"/>
  <c r="I1551" i="8"/>
  <c r="H1551" i="8"/>
  <c r="G1551" i="8"/>
  <c r="I1550" i="8"/>
  <c r="H1550" i="8"/>
  <c r="G1550" i="8"/>
  <c r="I1549" i="8"/>
  <c r="H1549" i="8"/>
  <c r="G1549" i="8"/>
  <c r="I1548" i="8"/>
  <c r="H1548" i="8"/>
  <c r="G1548" i="8"/>
  <c r="I1547" i="8"/>
  <c r="H1547" i="8"/>
  <c r="G1547" i="8"/>
  <c r="I1546" i="8"/>
  <c r="H1546" i="8"/>
  <c r="G1546" i="8"/>
  <c r="I1545" i="8"/>
  <c r="H1545" i="8"/>
  <c r="G1545" i="8"/>
  <c r="I1544" i="8"/>
  <c r="H1544" i="8"/>
  <c r="G1544" i="8"/>
  <c r="I1543" i="8"/>
  <c r="H1543" i="8"/>
  <c r="G1543" i="8"/>
  <c r="I1542" i="8"/>
  <c r="H1542" i="8"/>
  <c r="G1542" i="8"/>
  <c r="I1541" i="8"/>
  <c r="H1541" i="8"/>
  <c r="G1541" i="8"/>
  <c r="I1540" i="8"/>
  <c r="H1540" i="8"/>
  <c r="G1540" i="8"/>
  <c r="I1539" i="8"/>
  <c r="H1539" i="8"/>
  <c r="G1539" i="8"/>
  <c r="I1538" i="8"/>
  <c r="H1538" i="8"/>
  <c r="G1538" i="8"/>
  <c r="I1537" i="8"/>
  <c r="H1537" i="8"/>
  <c r="G1537" i="8"/>
  <c r="I1536" i="8"/>
  <c r="H1536" i="8"/>
  <c r="G1536" i="8"/>
  <c r="I1535" i="8"/>
  <c r="H1535" i="8"/>
  <c r="G1535" i="8"/>
  <c r="I1534" i="8"/>
  <c r="H1534" i="8"/>
  <c r="G1534" i="8"/>
  <c r="I1533" i="8"/>
  <c r="H1533" i="8"/>
  <c r="G1533" i="8"/>
  <c r="I1532" i="8"/>
  <c r="H1532" i="8"/>
  <c r="G1532" i="8"/>
  <c r="I1531" i="8"/>
  <c r="H1531" i="8"/>
  <c r="G1531" i="8"/>
  <c r="I1530" i="8"/>
  <c r="H1530" i="8"/>
  <c r="G1530" i="8"/>
  <c r="I1529" i="8"/>
  <c r="H1529" i="8"/>
  <c r="G1529" i="8"/>
  <c r="I1528" i="8"/>
  <c r="H1528" i="8"/>
  <c r="G1528" i="8"/>
  <c r="I1527" i="8"/>
  <c r="H1527" i="8"/>
  <c r="G1527" i="8"/>
  <c r="I1526" i="8"/>
  <c r="H1526" i="8"/>
  <c r="G1526" i="8"/>
  <c r="I1525" i="8"/>
  <c r="H1525" i="8"/>
  <c r="G1525" i="8"/>
  <c r="I1524" i="8"/>
  <c r="H1524" i="8"/>
  <c r="G1524" i="8"/>
  <c r="I1523" i="8"/>
  <c r="H1523" i="8"/>
  <c r="G1523" i="8"/>
  <c r="I1522" i="8"/>
  <c r="H1522" i="8"/>
  <c r="G1522" i="8"/>
  <c r="I1521" i="8"/>
  <c r="H1521" i="8"/>
  <c r="G1521" i="8"/>
  <c r="I1520" i="8"/>
  <c r="H1520" i="8"/>
  <c r="G1520" i="8"/>
  <c r="I1519" i="8"/>
  <c r="H1519" i="8"/>
  <c r="G1519" i="8"/>
  <c r="I1518" i="8"/>
  <c r="H1518" i="8"/>
  <c r="G1518" i="8"/>
  <c r="I1517" i="8"/>
  <c r="H1517" i="8"/>
  <c r="G1517" i="8"/>
  <c r="I1516" i="8"/>
  <c r="H1516" i="8"/>
  <c r="G1516" i="8"/>
  <c r="I1515" i="8"/>
  <c r="H1515" i="8"/>
  <c r="G1515" i="8"/>
  <c r="I1514" i="8"/>
  <c r="H1514" i="8"/>
  <c r="G1514" i="8"/>
  <c r="I1513" i="8"/>
  <c r="H1513" i="8"/>
  <c r="G1513" i="8"/>
  <c r="I1512" i="8"/>
  <c r="H1512" i="8"/>
  <c r="G1512" i="8"/>
  <c r="I1511" i="8"/>
  <c r="H1511" i="8"/>
  <c r="G1511" i="8"/>
  <c r="I1510" i="8"/>
  <c r="H1510" i="8"/>
  <c r="G1510" i="8"/>
  <c r="I1509" i="8"/>
  <c r="H1509" i="8"/>
  <c r="G1509" i="8"/>
  <c r="I1508" i="8"/>
  <c r="H1508" i="8"/>
  <c r="G1508" i="8"/>
  <c r="I1507" i="8"/>
  <c r="H1507" i="8"/>
  <c r="G1507" i="8"/>
  <c r="I1506" i="8"/>
  <c r="H1506" i="8"/>
  <c r="G1506" i="8"/>
  <c r="I1505" i="8"/>
  <c r="H1505" i="8"/>
  <c r="G1505" i="8"/>
  <c r="I1504" i="8"/>
  <c r="H1504" i="8"/>
  <c r="G1504" i="8"/>
  <c r="I1503" i="8"/>
  <c r="H1503" i="8"/>
  <c r="G1503" i="8"/>
  <c r="I1502" i="8"/>
  <c r="H1502" i="8"/>
  <c r="G1502" i="8"/>
  <c r="I1501" i="8"/>
  <c r="H1501" i="8"/>
  <c r="G1501" i="8"/>
  <c r="I1500" i="8"/>
  <c r="H1500" i="8"/>
  <c r="G1500" i="8"/>
  <c r="I1499" i="8"/>
  <c r="H1499" i="8"/>
  <c r="G1499" i="8"/>
  <c r="I1498" i="8"/>
  <c r="H1498" i="8"/>
  <c r="G1498" i="8"/>
  <c r="I1497" i="8"/>
  <c r="H1497" i="8"/>
  <c r="G1497" i="8"/>
  <c r="I1496" i="8"/>
  <c r="H1496" i="8"/>
  <c r="G1496" i="8"/>
  <c r="I1495" i="8"/>
  <c r="H1495" i="8"/>
  <c r="G1495" i="8"/>
  <c r="I1494" i="8"/>
  <c r="H1494" i="8"/>
  <c r="G1494" i="8"/>
  <c r="I1493" i="8"/>
  <c r="H1493" i="8"/>
  <c r="G1493" i="8"/>
  <c r="I1492" i="8"/>
  <c r="H1492" i="8"/>
  <c r="G1492" i="8"/>
  <c r="I1491" i="8"/>
  <c r="H1491" i="8"/>
  <c r="G1491" i="8"/>
  <c r="I1490" i="8"/>
  <c r="H1490" i="8"/>
  <c r="G1490" i="8"/>
  <c r="I1489" i="8"/>
  <c r="H1489" i="8"/>
  <c r="G1489" i="8"/>
  <c r="I1488" i="8"/>
  <c r="H1488" i="8"/>
  <c r="G1488" i="8"/>
  <c r="I1487" i="8"/>
  <c r="H1487" i="8"/>
  <c r="G1487" i="8"/>
  <c r="I1486" i="8"/>
  <c r="H1486" i="8"/>
  <c r="G1486" i="8"/>
  <c r="I1485" i="8"/>
  <c r="H1485" i="8"/>
  <c r="G1485" i="8"/>
  <c r="I1484" i="8"/>
  <c r="H1484" i="8"/>
  <c r="G1484" i="8"/>
  <c r="I1483" i="8"/>
  <c r="H1483" i="8"/>
  <c r="G1483" i="8"/>
  <c r="I1482" i="8"/>
  <c r="H1482" i="8"/>
  <c r="G1482" i="8"/>
  <c r="I1481" i="8"/>
  <c r="H1481" i="8"/>
  <c r="G1481" i="8"/>
  <c r="I1480" i="8"/>
  <c r="H1480" i="8"/>
  <c r="G1480" i="8"/>
  <c r="I1479" i="8"/>
  <c r="H1479" i="8"/>
  <c r="G1479" i="8"/>
  <c r="I1478" i="8"/>
  <c r="H1478" i="8"/>
  <c r="G1478" i="8"/>
  <c r="I1477" i="8"/>
  <c r="H1477" i="8"/>
  <c r="G1477" i="8"/>
  <c r="I1476" i="8"/>
  <c r="H1476" i="8"/>
  <c r="G1476" i="8"/>
  <c r="I1475" i="8"/>
  <c r="H1475" i="8"/>
  <c r="G1475" i="8"/>
  <c r="I1474" i="8"/>
  <c r="H1474" i="8"/>
  <c r="G1474" i="8"/>
  <c r="I1473" i="8"/>
  <c r="H1473" i="8"/>
  <c r="G1473" i="8"/>
  <c r="I1472" i="8"/>
  <c r="H1472" i="8"/>
  <c r="G1472" i="8"/>
  <c r="I1471" i="8"/>
  <c r="H1471" i="8"/>
  <c r="G1471" i="8"/>
  <c r="I1470" i="8"/>
  <c r="H1470" i="8"/>
  <c r="G1470" i="8"/>
  <c r="I1469" i="8"/>
  <c r="H1469" i="8"/>
  <c r="G1469" i="8"/>
  <c r="I1468" i="8"/>
  <c r="H1468" i="8"/>
  <c r="G1468" i="8"/>
  <c r="I1467" i="8"/>
  <c r="H1467" i="8"/>
  <c r="G1467" i="8"/>
  <c r="I1466" i="8"/>
  <c r="H1466" i="8"/>
  <c r="G1466" i="8"/>
  <c r="I1465" i="8"/>
  <c r="H1465" i="8"/>
  <c r="G1465" i="8"/>
  <c r="I1464" i="8"/>
  <c r="H1464" i="8"/>
  <c r="G1464" i="8"/>
  <c r="I1463" i="8"/>
  <c r="H1463" i="8"/>
  <c r="G1463" i="8"/>
  <c r="I1462" i="8"/>
  <c r="H1462" i="8"/>
  <c r="G1462" i="8"/>
  <c r="I1461" i="8"/>
  <c r="H1461" i="8"/>
  <c r="G1461" i="8"/>
  <c r="I1460" i="8"/>
  <c r="H1460" i="8"/>
  <c r="G1460" i="8"/>
  <c r="I1459" i="8"/>
  <c r="H1459" i="8"/>
  <c r="G1459" i="8"/>
  <c r="I1458" i="8"/>
  <c r="H1458" i="8"/>
  <c r="G1458" i="8"/>
  <c r="I1457" i="8"/>
  <c r="H1457" i="8"/>
  <c r="G1457" i="8"/>
  <c r="I1456" i="8"/>
  <c r="H1456" i="8"/>
  <c r="G1456" i="8"/>
  <c r="I1455" i="8"/>
  <c r="H1455" i="8"/>
  <c r="G1455" i="8"/>
  <c r="I1454" i="8"/>
  <c r="H1454" i="8"/>
  <c r="G1454" i="8"/>
  <c r="I1453" i="8"/>
  <c r="H1453" i="8"/>
  <c r="G1453" i="8"/>
  <c r="I1452" i="8"/>
  <c r="H1452" i="8"/>
  <c r="G1452" i="8"/>
  <c r="I1451" i="8"/>
  <c r="H1451" i="8"/>
  <c r="G1451" i="8"/>
  <c r="I1450" i="8"/>
  <c r="H1450" i="8"/>
  <c r="G1450" i="8"/>
  <c r="I1449" i="8"/>
  <c r="H1449" i="8"/>
  <c r="G1449" i="8"/>
  <c r="I1448" i="8"/>
  <c r="H1448" i="8"/>
  <c r="G1448" i="8"/>
  <c r="I1447" i="8"/>
  <c r="H1447" i="8"/>
  <c r="G1447" i="8"/>
  <c r="I1446" i="8"/>
  <c r="H1446" i="8"/>
  <c r="G1446" i="8"/>
  <c r="I1445" i="8"/>
  <c r="H1445" i="8"/>
  <c r="G1445" i="8"/>
  <c r="I1444" i="8"/>
  <c r="H1444" i="8"/>
  <c r="G1444" i="8"/>
  <c r="I1443" i="8"/>
  <c r="H1443" i="8"/>
  <c r="G1443" i="8"/>
  <c r="I1442" i="8"/>
  <c r="H1442" i="8"/>
  <c r="G1442" i="8"/>
  <c r="I1441" i="8"/>
  <c r="H1441" i="8"/>
  <c r="G1441" i="8"/>
  <c r="I1440" i="8"/>
  <c r="H1440" i="8"/>
  <c r="G1440" i="8"/>
  <c r="I1439" i="8"/>
  <c r="H1439" i="8"/>
  <c r="G1439" i="8"/>
  <c r="I1438" i="8"/>
  <c r="H1438" i="8"/>
  <c r="G1438" i="8"/>
  <c r="I1437" i="8"/>
  <c r="H1437" i="8"/>
  <c r="G1437" i="8"/>
  <c r="I1436" i="8"/>
  <c r="H1436" i="8"/>
  <c r="G1436" i="8"/>
  <c r="I1435" i="8"/>
  <c r="H1435" i="8"/>
  <c r="G1435" i="8"/>
  <c r="I1434" i="8"/>
  <c r="H1434" i="8"/>
  <c r="G1434" i="8"/>
  <c r="I1433" i="8"/>
  <c r="H1433" i="8"/>
  <c r="G1433" i="8"/>
  <c r="I1432" i="8"/>
  <c r="H1432" i="8"/>
  <c r="G1432" i="8"/>
  <c r="I1431" i="8"/>
  <c r="H1431" i="8"/>
  <c r="G1431" i="8"/>
  <c r="I1430" i="8"/>
  <c r="H1430" i="8"/>
  <c r="G1430" i="8"/>
  <c r="I1429" i="8"/>
  <c r="H1429" i="8"/>
  <c r="G1429" i="8"/>
  <c r="I1428" i="8"/>
  <c r="H1428" i="8"/>
  <c r="G1428" i="8"/>
  <c r="I1427" i="8"/>
  <c r="H1427" i="8"/>
  <c r="G1427" i="8"/>
  <c r="I1426" i="8"/>
  <c r="H1426" i="8"/>
  <c r="G1426" i="8"/>
  <c r="I1425" i="8"/>
  <c r="H1425" i="8"/>
  <c r="G1425" i="8"/>
  <c r="I1424" i="8"/>
  <c r="H1424" i="8"/>
  <c r="G1424" i="8"/>
  <c r="I1423" i="8"/>
  <c r="H1423" i="8"/>
  <c r="G1423" i="8"/>
  <c r="I1422" i="8"/>
  <c r="H1422" i="8"/>
  <c r="G1422" i="8"/>
  <c r="I1421" i="8"/>
  <c r="H1421" i="8"/>
  <c r="G1421" i="8"/>
  <c r="I1420" i="8"/>
  <c r="H1420" i="8"/>
  <c r="G1420" i="8"/>
  <c r="I1419" i="8"/>
  <c r="H1419" i="8"/>
  <c r="G1419" i="8"/>
  <c r="I1418" i="8"/>
  <c r="H1418" i="8"/>
  <c r="G1418" i="8"/>
  <c r="I1417" i="8"/>
  <c r="H1417" i="8"/>
  <c r="G1417" i="8"/>
  <c r="I1416" i="8"/>
  <c r="H1416" i="8"/>
  <c r="G1416" i="8"/>
  <c r="I1415" i="8"/>
  <c r="H1415" i="8"/>
  <c r="G1415" i="8"/>
  <c r="I1414" i="8"/>
  <c r="H1414" i="8"/>
  <c r="G1414" i="8"/>
  <c r="I1413" i="8"/>
  <c r="H1413" i="8"/>
  <c r="G1413" i="8"/>
  <c r="I1412" i="8"/>
  <c r="H1412" i="8"/>
  <c r="G1412" i="8"/>
  <c r="I1411" i="8"/>
  <c r="H1411" i="8"/>
  <c r="G1411" i="8"/>
  <c r="I1410" i="8"/>
  <c r="H1410" i="8"/>
  <c r="G1410" i="8"/>
  <c r="I1409" i="8"/>
  <c r="H1409" i="8"/>
  <c r="G1409" i="8"/>
  <c r="I1408" i="8"/>
  <c r="H1408" i="8"/>
  <c r="G1408" i="8"/>
  <c r="I1407" i="8"/>
  <c r="H1407" i="8"/>
  <c r="G1407" i="8"/>
  <c r="I1406" i="8"/>
  <c r="H1406" i="8"/>
  <c r="G1406" i="8"/>
  <c r="I1405" i="8"/>
  <c r="H1405" i="8"/>
  <c r="G1405" i="8"/>
  <c r="I1404" i="8"/>
  <c r="H1404" i="8"/>
  <c r="G1404" i="8"/>
  <c r="I1403" i="8"/>
  <c r="H1403" i="8"/>
  <c r="G1403" i="8"/>
  <c r="I1402" i="8"/>
  <c r="H1402" i="8"/>
  <c r="G1402" i="8"/>
  <c r="I1401" i="8"/>
  <c r="H1401" i="8"/>
  <c r="G1401" i="8"/>
  <c r="I1400" i="8"/>
  <c r="H1400" i="8"/>
  <c r="G1400" i="8"/>
  <c r="I1399" i="8"/>
  <c r="H1399" i="8"/>
  <c r="G1399" i="8"/>
  <c r="I1398" i="8"/>
  <c r="H1398" i="8"/>
  <c r="G1398" i="8"/>
  <c r="I1397" i="8"/>
  <c r="H1397" i="8"/>
  <c r="G1397" i="8"/>
  <c r="I1396" i="8"/>
  <c r="H1396" i="8"/>
  <c r="G1396" i="8"/>
  <c r="I1395" i="8"/>
  <c r="H1395" i="8"/>
  <c r="G1395" i="8"/>
  <c r="I1394" i="8"/>
  <c r="H1394" i="8"/>
  <c r="G1394" i="8"/>
  <c r="I1393" i="8"/>
  <c r="H1393" i="8"/>
  <c r="G1393" i="8"/>
  <c r="I1392" i="8"/>
  <c r="H1392" i="8"/>
  <c r="G1392" i="8"/>
  <c r="I1391" i="8"/>
  <c r="H1391" i="8"/>
  <c r="G1391" i="8"/>
  <c r="I1390" i="8"/>
  <c r="H1390" i="8"/>
  <c r="G1390" i="8"/>
  <c r="I1389" i="8"/>
  <c r="H1389" i="8"/>
  <c r="G1389" i="8"/>
  <c r="I1388" i="8"/>
  <c r="H1388" i="8"/>
  <c r="G1388" i="8"/>
  <c r="I1387" i="8"/>
  <c r="H1387" i="8"/>
  <c r="G1387" i="8"/>
  <c r="I1386" i="8"/>
  <c r="H1386" i="8"/>
  <c r="G1386" i="8"/>
  <c r="I1385" i="8"/>
  <c r="H1385" i="8"/>
  <c r="G1385" i="8"/>
  <c r="I1384" i="8"/>
  <c r="H1384" i="8"/>
  <c r="G1384" i="8"/>
  <c r="I1383" i="8"/>
  <c r="H1383" i="8"/>
  <c r="G1383" i="8"/>
  <c r="I1382" i="8"/>
  <c r="H1382" i="8"/>
  <c r="G1382" i="8"/>
  <c r="I1381" i="8"/>
  <c r="H1381" i="8"/>
  <c r="G1381" i="8"/>
  <c r="I1380" i="8"/>
  <c r="H1380" i="8"/>
  <c r="G1380" i="8"/>
  <c r="I1379" i="8"/>
  <c r="H1379" i="8"/>
  <c r="G1379" i="8"/>
  <c r="I1378" i="8"/>
  <c r="H1378" i="8"/>
  <c r="G1378" i="8"/>
  <c r="I1377" i="8"/>
  <c r="H1377" i="8"/>
  <c r="G1377" i="8"/>
  <c r="I1376" i="8"/>
  <c r="H1376" i="8"/>
  <c r="G1376" i="8"/>
  <c r="I1375" i="8"/>
  <c r="H1375" i="8"/>
  <c r="G1375" i="8"/>
  <c r="I1374" i="8"/>
  <c r="H1374" i="8"/>
  <c r="G1374" i="8"/>
  <c r="I1373" i="8"/>
  <c r="H1373" i="8"/>
  <c r="G1373" i="8"/>
  <c r="I1372" i="8"/>
  <c r="H1372" i="8"/>
  <c r="G1372" i="8"/>
  <c r="I1371" i="8"/>
  <c r="H1371" i="8"/>
  <c r="G1371" i="8"/>
  <c r="I1370" i="8"/>
  <c r="H1370" i="8"/>
  <c r="G1370" i="8"/>
  <c r="I1369" i="8"/>
  <c r="H1369" i="8"/>
  <c r="G1369" i="8"/>
  <c r="I1368" i="8"/>
  <c r="H1368" i="8"/>
  <c r="G1368" i="8"/>
  <c r="I1367" i="8"/>
  <c r="H1367" i="8"/>
  <c r="G1367" i="8"/>
  <c r="I1366" i="8"/>
  <c r="H1366" i="8"/>
  <c r="G1366" i="8"/>
  <c r="I1365" i="8"/>
  <c r="H1365" i="8"/>
  <c r="G1365" i="8"/>
  <c r="I1364" i="8"/>
  <c r="H1364" i="8"/>
  <c r="G1364" i="8"/>
  <c r="I1363" i="8"/>
  <c r="H1363" i="8"/>
  <c r="G1363" i="8"/>
  <c r="I1362" i="8"/>
  <c r="H1362" i="8"/>
  <c r="G1362" i="8"/>
  <c r="I1361" i="8"/>
  <c r="H1361" i="8"/>
  <c r="G1361" i="8"/>
  <c r="I1360" i="8"/>
  <c r="H1360" i="8"/>
  <c r="G1360" i="8"/>
  <c r="I1359" i="8"/>
  <c r="H1359" i="8"/>
  <c r="G1359" i="8"/>
  <c r="I1358" i="8"/>
  <c r="H1358" i="8"/>
  <c r="G1358" i="8"/>
  <c r="I1357" i="8"/>
  <c r="H1357" i="8"/>
  <c r="G1357" i="8"/>
  <c r="I1356" i="8"/>
  <c r="H1356" i="8"/>
  <c r="G1356" i="8"/>
  <c r="I1355" i="8"/>
  <c r="H1355" i="8"/>
  <c r="G1355" i="8"/>
  <c r="I1354" i="8"/>
  <c r="H1354" i="8"/>
  <c r="G1354" i="8"/>
  <c r="I1353" i="8"/>
  <c r="H1353" i="8"/>
  <c r="G1353" i="8"/>
  <c r="I1352" i="8"/>
  <c r="H1352" i="8"/>
  <c r="G1352" i="8"/>
  <c r="I1351" i="8"/>
  <c r="H1351" i="8"/>
  <c r="G1351" i="8"/>
  <c r="I1350" i="8"/>
  <c r="H1350" i="8"/>
  <c r="G1350" i="8"/>
  <c r="I1349" i="8"/>
  <c r="H1349" i="8"/>
  <c r="G1349" i="8"/>
  <c r="I1348" i="8"/>
  <c r="H1348" i="8"/>
  <c r="G1348" i="8"/>
  <c r="I1347" i="8"/>
  <c r="H1347" i="8"/>
  <c r="G1347" i="8"/>
  <c r="I1346" i="8"/>
  <c r="H1346" i="8"/>
  <c r="G1346" i="8"/>
  <c r="I1345" i="8"/>
  <c r="H1345" i="8"/>
  <c r="G1345" i="8"/>
  <c r="I1344" i="8"/>
  <c r="H1344" i="8"/>
  <c r="G1344" i="8"/>
  <c r="I1343" i="8"/>
  <c r="H1343" i="8"/>
  <c r="G1343" i="8"/>
  <c r="I1342" i="8"/>
  <c r="H1342" i="8"/>
  <c r="G1342" i="8"/>
  <c r="I1341" i="8"/>
  <c r="H1341" i="8"/>
  <c r="G1341" i="8"/>
  <c r="I1340" i="8"/>
  <c r="H1340" i="8"/>
  <c r="G1340" i="8"/>
  <c r="I1339" i="8"/>
  <c r="H1339" i="8"/>
  <c r="G1339" i="8"/>
  <c r="I1338" i="8"/>
  <c r="H1338" i="8"/>
  <c r="G1338" i="8"/>
  <c r="I1337" i="8"/>
  <c r="H1337" i="8"/>
  <c r="G1337" i="8"/>
  <c r="I1336" i="8"/>
  <c r="H1336" i="8"/>
  <c r="G1336" i="8"/>
  <c r="I1335" i="8"/>
  <c r="H1335" i="8"/>
  <c r="G1335" i="8"/>
  <c r="I1334" i="8"/>
  <c r="H1334" i="8"/>
  <c r="G1334" i="8"/>
  <c r="I1333" i="8"/>
  <c r="H1333" i="8"/>
  <c r="G1333" i="8"/>
  <c r="I1332" i="8"/>
  <c r="H1332" i="8"/>
  <c r="G1332" i="8"/>
  <c r="I1331" i="8"/>
  <c r="H1331" i="8"/>
  <c r="G1331" i="8"/>
  <c r="I1330" i="8"/>
  <c r="H1330" i="8"/>
  <c r="G1330" i="8"/>
  <c r="I1329" i="8"/>
  <c r="H1329" i="8"/>
  <c r="G1329" i="8"/>
  <c r="I1328" i="8"/>
  <c r="H1328" i="8"/>
  <c r="G1328" i="8"/>
  <c r="I1327" i="8"/>
  <c r="H1327" i="8"/>
  <c r="G1327" i="8"/>
  <c r="I1326" i="8"/>
  <c r="H1326" i="8"/>
  <c r="G1326" i="8"/>
  <c r="I1325" i="8"/>
  <c r="H1325" i="8"/>
  <c r="G1325" i="8"/>
  <c r="I1324" i="8"/>
  <c r="H1324" i="8"/>
  <c r="G1324" i="8"/>
  <c r="I1323" i="8"/>
  <c r="H1323" i="8"/>
  <c r="G1323" i="8"/>
  <c r="I1322" i="8"/>
  <c r="H1322" i="8"/>
  <c r="G1322" i="8"/>
  <c r="I1321" i="8"/>
  <c r="H1321" i="8"/>
  <c r="G1321" i="8"/>
  <c r="I1320" i="8"/>
  <c r="H1320" i="8"/>
  <c r="G1320" i="8"/>
  <c r="I1319" i="8"/>
  <c r="H1319" i="8"/>
  <c r="G1319" i="8"/>
  <c r="I1318" i="8"/>
  <c r="H1318" i="8"/>
  <c r="G1318" i="8"/>
  <c r="I1317" i="8"/>
  <c r="H1317" i="8"/>
  <c r="G1317" i="8"/>
  <c r="I1316" i="8"/>
  <c r="H1316" i="8"/>
  <c r="G1316" i="8"/>
  <c r="I1315" i="8"/>
  <c r="H1315" i="8"/>
  <c r="G1315" i="8"/>
  <c r="I1314" i="8"/>
  <c r="H1314" i="8"/>
  <c r="G1314" i="8"/>
  <c r="I1313" i="8"/>
  <c r="H1313" i="8"/>
  <c r="G1313" i="8"/>
  <c r="I1312" i="8"/>
  <c r="H1312" i="8"/>
  <c r="G1312" i="8"/>
  <c r="I1311" i="8"/>
  <c r="H1311" i="8"/>
  <c r="G1311" i="8"/>
  <c r="I1310" i="8"/>
  <c r="H1310" i="8"/>
  <c r="G1310" i="8"/>
  <c r="I1309" i="8"/>
  <c r="H1309" i="8"/>
  <c r="G1309" i="8"/>
  <c r="I1308" i="8"/>
  <c r="H1308" i="8"/>
  <c r="G1308" i="8"/>
  <c r="I1307" i="8"/>
  <c r="H1307" i="8"/>
  <c r="G1307" i="8"/>
  <c r="I1306" i="8"/>
  <c r="H1306" i="8"/>
  <c r="G1306" i="8"/>
  <c r="I1305" i="8"/>
  <c r="H1305" i="8"/>
  <c r="G1305" i="8"/>
  <c r="I1304" i="8"/>
  <c r="H1304" i="8"/>
  <c r="G1304" i="8"/>
  <c r="I1303" i="8"/>
  <c r="H1303" i="8"/>
  <c r="G1303" i="8"/>
  <c r="I1302" i="8"/>
  <c r="H1302" i="8"/>
  <c r="G1302" i="8"/>
  <c r="I1301" i="8"/>
  <c r="H1301" i="8"/>
  <c r="G1301" i="8"/>
  <c r="I1300" i="8"/>
  <c r="H1300" i="8"/>
  <c r="G1300" i="8"/>
  <c r="I1299" i="8"/>
  <c r="H1299" i="8"/>
  <c r="G1299" i="8"/>
  <c r="I1298" i="8"/>
  <c r="H1298" i="8"/>
  <c r="G1298" i="8"/>
  <c r="I1297" i="8"/>
  <c r="H1297" i="8"/>
  <c r="G1297" i="8"/>
  <c r="I1296" i="8"/>
  <c r="H1296" i="8"/>
  <c r="G1296" i="8"/>
  <c r="I1295" i="8"/>
  <c r="H1295" i="8"/>
  <c r="G1295" i="8"/>
  <c r="I1294" i="8"/>
  <c r="H1294" i="8"/>
  <c r="G1294" i="8"/>
  <c r="I1293" i="8"/>
  <c r="H1293" i="8"/>
  <c r="G1293" i="8"/>
  <c r="I1292" i="8"/>
  <c r="H1292" i="8"/>
  <c r="G1292" i="8"/>
  <c r="I1291" i="8"/>
  <c r="H1291" i="8"/>
  <c r="G1291" i="8"/>
  <c r="I1290" i="8"/>
  <c r="H1290" i="8"/>
  <c r="G1290" i="8"/>
  <c r="I1289" i="8"/>
  <c r="H1289" i="8"/>
  <c r="G1289" i="8"/>
  <c r="I1288" i="8"/>
  <c r="H1288" i="8"/>
  <c r="G1288" i="8"/>
  <c r="I1287" i="8"/>
  <c r="H1287" i="8"/>
  <c r="G1287" i="8"/>
  <c r="I1286" i="8"/>
  <c r="H1286" i="8"/>
  <c r="G1286" i="8"/>
  <c r="I1285" i="8"/>
  <c r="H1285" i="8"/>
  <c r="G1285" i="8"/>
  <c r="I1284" i="8"/>
  <c r="H1284" i="8"/>
  <c r="G1284" i="8"/>
  <c r="I1283" i="8"/>
  <c r="H1283" i="8"/>
  <c r="G1283" i="8"/>
  <c r="I1282" i="8"/>
  <c r="H1282" i="8"/>
  <c r="G1282" i="8"/>
  <c r="I1281" i="8"/>
  <c r="H1281" i="8"/>
  <c r="G1281" i="8"/>
  <c r="I1280" i="8"/>
  <c r="H1280" i="8"/>
  <c r="G1280" i="8"/>
  <c r="I1279" i="8"/>
  <c r="H1279" i="8"/>
  <c r="G1279" i="8"/>
  <c r="I1278" i="8"/>
  <c r="H1278" i="8"/>
  <c r="G1278" i="8"/>
  <c r="I1277" i="8"/>
  <c r="H1277" i="8"/>
  <c r="G1277" i="8"/>
  <c r="I1276" i="8"/>
  <c r="H1276" i="8"/>
  <c r="G1276" i="8"/>
  <c r="I1275" i="8"/>
  <c r="H1275" i="8"/>
  <c r="G1275" i="8"/>
  <c r="I1274" i="8"/>
  <c r="H1274" i="8"/>
  <c r="G1274" i="8"/>
  <c r="I1273" i="8"/>
  <c r="H1273" i="8"/>
  <c r="G1273" i="8"/>
  <c r="I1272" i="8"/>
  <c r="H1272" i="8"/>
  <c r="G1272" i="8"/>
  <c r="I1271" i="8"/>
  <c r="H1271" i="8"/>
  <c r="G1271" i="8"/>
  <c r="I1270" i="8"/>
  <c r="H1270" i="8"/>
  <c r="G1270" i="8"/>
  <c r="I1269" i="8"/>
  <c r="H1269" i="8"/>
  <c r="G1269" i="8"/>
  <c r="I1268" i="8"/>
  <c r="H1268" i="8"/>
  <c r="G1268" i="8"/>
  <c r="I1267" i="8"/>
  <c r="H1267" i="8"/>
  <c r="G1267" i="8"/>
  <c r="I1266" i="8"/>
  <c r="H1266" i="8"/>
  <c r="G1266" i="8"/>
  <c r="I1265" i="8"/>
  <c r="H1265" i="8"/>
  <c r="G1265" i="8"/>
  <c r="I1264" i="8"/>
  <c r="H1264" i="8"/>
  <c r="G1264" i="8"/>
  <c r="I1263" i="8"/>
  <c r="H1263" i="8"/>
  <c r="G1263" i="8"/>
  <c r="I1262" i="8"/>
  <c r="H1262" i="8"/>
  <c r="G1262" i="8"/>
  <c r="I1261" i="8"/>
  <c r="H1261" i="8"/>
  <c r="G1261" i="8"/>
  <c r="I1260" i="8"/>
  <c r="H1260" i="8"/>
  <c r="G1260" i="8"/>
  <c r="I1259" i="8"/>
  <c r="H1259" i="8"/>
  <c r="G1259" i="8"/>
  <c r="I1258" i="8"/>
  <c r="H1258" i="8"/>
  <c r="G1258" i="8"/>
  <c r="I1257" i="8"/>
  <c r="H1257" i="8"/>
  <c r="G1257" i="8"/>
  <c r="I1256" i="8"/>
  <c r="H1256" i="8"/>
  <c r="G1256" i="8"/>
  <c r="I1255" i="8"/>
  <c r="H1255" i="8"/>
  <c r="G1255" i="8"/>
  <c r="I1254" i="8"/>
  <c r="H1254" i="8"/>
  <c r="G1254" i="8"/>
  <c r="I1253" i="8"/>
  <c r="H1253" i="8"/>
  <c r="G1253" i="8"/>
  <c r="I1252" i="8"/>
  <c r="H1252" i="8"/>
  <c r="G1252" i="8"/>
  <c r="I1251" i="8"/>
  <c r="H1251" i="8"/>
  <c r="G1251" i="8"/>
  <c r="I1250" i="8"/>
  <c r="H1250" i="8"/>
  <c r="G1250" i="8"/>
  <c r="I1249" i="8"/>
  <c r="H1249" i="8"/>
  <c r="G1249" i="8"/>
  <c r="I1248" i="8"/>
  <c r="H1248" i="8"/>
  <c r="G1248" i="8"/>
  <c r="I1247" i="8"/>
  <c r="H1247" i="8"/>
  <c r="G1247" i="8"/>
  <c r="I1246" i="8"/>
  <c r="H1246" i="8"/>
  <c r="G1246" i="8"/>
  <c r="I1245" i="8"/>
  <c r="H1245" i="8"/>
  <c r="G1245" i="8"/>
  <c r="I1244" i="8"/>
  <c r="H1244" i="8"/>
  <c r="G1244" i="8"/>
  <c r="I1243" i="8"/>
  <c r="H1243" i="8"/>
  <c r="G1243" i="8"/>
  <c r="I1242" i="8"/>
  <c r="H1242" i="8"/>
  <c r="G1242" i="8"/>
  <c r="I1241" i="8"/>
  <c r="H1241" i="8"/>
  <c r="G1241" i="8"/>
  <c r="I1240" i="8"/>
  <c r="H1240" i="8"/>
  <c r="G1240" i="8"/>
  <c r="I1239" i="8"/>
  <c r="H1239" i="8"/>
  <c r="G1239" i="8"/>
  <c r="I1238" i="8"/>
  <c r="H1238" i="8"/>
  <c r="G1238" i="8"/>
  <c r="I1237" i="8"/>
  <c r="H1237" i="8"/>
  <c r="G1237" i="8"/>
  <c r="I1236" i="8"/>
  <c r="H1236" i="8"/>
  <c r="G1236" i="8"/>
  <c r="I1235" i="8"/>
  <c r="H1235" i="8"/>
  <c r="G1235" i="8"/>
  <c r="I1234" i="8"/>
  <c r="H1234" i="8"/>
  <c r="G1234" i="8"/>
  <c r="I1233" i="8"/>
  <c r="H1233" i="8"/>
  <c r="G1233" i="8"/>
  <c r="I1232" i="8"/>
  <c r="H1232" i="8"/>
  <c r="G1232" i="8"/>
  <c r="I1231" i="8"/>
  <c r="H1231" i="8"/>
  <c r="G1231" i="8"/>
  <c r="I1230" i="8"/>
  <c r="H1230" i="8"/>
  <c r="G1230" i="8"/>
  <c r="I1229" i="8"/>
  <c r="H1229" i="8"/>
  <c r="G1229" i="8"/>
  <c r="I1228" i="8"/>
  <c r="H1228" i="8"/>
  <c r="G1228" i="8"/>
  <c r="I1227" i="8"/>
  <c r="H1227" i="8"/>
  <c r="G1227" i="8"/>
  <c r="I1226" i="8"/>
  <c r="H1226" i="8"/>
  <c r="G1226" i="8"/>
  <c r="I1225" i="8"/>
  <c r="H1225" i="8"/>
  <c r="G1225" i="8"/>
  <c r="I1224" i="8"/>
  <c r="H1224" i="8"/>
  <c r="G1224" i="8"/>
  <c r="I1223" i="8"/>
  <c r="H1223" i="8"/>
  <c r="G1223" i="8"/>
  <c r="I1222" i="8"/>
  <c r="H1222" i="8"/>
  <c r="G1222" i="8"/>
  <c r="I1221" i="8"/>
  <c r="H1221" i="8"/>
  <c r="G1221" i="8"/>
  <c r="I1220" i="8"/>
  <c r="H1220" i="8"/>
  <c r="G1220" i="8"/>
  <c r="I1219" i="8"/>
  <c r="H1219" i="8"/>
  <c r="G1219" i="8"/>
  <c r="I1218" i="8"/>
  <c r="H1218" i="8"/>
  <c r="G1218" i="8"/>
  <c r="I1217" i="8"/>
  <c r="H1217" i="8"/>
  <c r="G1217" i="8"/>
  <c r="I1216" i="8"/>
  <c r="H1216" i="8"/>
  <c r="G1216" i="8"/>
  <c r="I1215" i="8"/>
  <c r="H1215" i="8"/>
  <c r="G1215" i="8"/>
  <c r="I1214" i="8"/>
  <c r="H1214" i="8"/>
  <c r="G1214" i="8"/>
  <c r="I1213" i="8"/>
  <c r="H1213" i="8"/>
  <c r="G1213" i="8"/>
  <c r="I1212" i="8"/>
  <c r="H1212" i="8"/>
  <c r="G1212" i="8"/>
  <c r="I1211" i="8"/>
  <c r="H1211" i="8"/>
  <c r="G1211" i="8"/>
  <c r="I1210" i="8"/>
  <c r="H1210" i="8"/>
  <c r="G1210" i="8"/>
  <c r="I1209" i="8"/>
  <c r="H1209" i="8"/>
  <c r="G1209" i="8"/>
  <c r="I1208" i="8"/>
  <c r="H1208" i="8"/>
  <c r="G1208" i="8"/>
  <c r="I1207" i="8"/>
  <c r="H1207" i="8"/>
  <c r="G1207" i="8"/>
  <c r="I1206" i="8"/>
  <c r="H1206" i="8"/>
  <c r="G1206" i="8"/>
  <c r="I1205" i="8"/>
  <c r="H1205" i="8"/>
  <c r="G1205" i="8"/>
  <c r="I1204" i="8"/>
  <c r="H1204" i="8"/>
  <c r="G1204" i="8"/>
  <c r="I1203" i="8"/>
  <c r="H1203" i="8"/>
  <c r="G1203" i="8"/>
  <c r="I1202" i="8"/>
  <c r="H1202" i="8"/>
  <c r="G1202" i="8"/>
  <c r="I1201" i="8"/>
  <c r="H1201" i="8"/>
  <c r="G1201" i="8"/>
  <c r="I1200" i="8"/>
  <c r="H1200" i="8"/>
  <c r="G1200" i="8"/>
  <c r="I1199" i="8"/>
  <c r="H1199" i="8"/>
  <c r="G1199" i="8"/>
  <c r="I1198" i="8"/>
  <c r="H1198" i="8"/>
  <c r="G1198" i="8"/>
  <c r="I1197" i="8"/>
  <c r="H1197" i="8"/>
  <c r="G1197" i="8"/>
  <c r="I1196" i="8"/>
  <c r="H1196" i="8"/>
  <c r="G1196" i="8"/>
  <c r="I1195" i="8"/>
  <c r="H1195" i="8"/>
  <c r="G1195" i="8"/>
  <c r="I1194" i="8"/>
  <c r="H1194" i="8"/>
  <c r="G1194" i="8"/>
  <c r="I1193" i="8"/>
  <c r="H1193" i="8"/>
  <c r="G1193" i="8"/>
  <c r="I1192" i="8"/>
  <c r="H1192" i="8"/>
  <c r="G1192" i="8"/>
  <c r="I1191" i="8"/>
  <c r="H1191" i="8"/>
  <c r="G1191" i="8"/>
  <c r="I1190" i="8"/>
  <c r="H1190" i="8"/>
  <c r="G1190" i="8"/>
  <c r="I1189" i="8"/>
  <c r="H1189" i="8"/>
  <c r="G1189" i="8"/>
  <c r="I1188" i="8"/>
  <c r="H1188" i="8"/>
  <c r="G1188" i="8"/>
  <c r="I1187" i="8"/>
  <c r="H1187" i="8"/>
  <c r="G1187" i="8"/>
  <c r="I1186" i="8"/>
  <c r="H1186" i="8"/>
  <c r="G1186" i="8"/>
  <c r="I1185" i="8"/>
  <c r="H1185" i="8"/>
  <c r="G1185" i="8"/>
  <c r="I1184" i="8"/>
  <c r="H1184" i="8"/>
  <c r="G1184" i="8"/>
  <c r="I1183" i="8"/>
  <c r="H1183" i="8"/>
  <c r="G1183" i="8"/>
  <c r="I1182" i="8"/>
  <c r="H1182" i="8"/>
  <c r="G1182" i="8"/>
  <c r="I1181" i="8"/>
  <c r="H1181" i="8"/>
  <c r="G1181" i="8"/>
  <c r="I1180" i="8"/>
  <c r="H1180" i="8"/>
  <c r="G1180" i="8"/>
  <c r="I1179" i="8"/>
  <c r="H1179" i="8"/>
  <c r="G1179" i="8"/>
  <c r="I1178" i="8"/>
  <c r="H1178" i="8"/>
  <c r="G1178" i="8"/>
  <c r="I1177" i="8"/>
  <c r="H1177" i="8"/>
  <c r="G1177" i="8"/>
  <c r="I1176" i="8"/>
  <c r="H1176" i="8"/>
  <c r="G1176" i="8"/>
  <c r="I1175" i="8"/>
  <c r="H1175" i="8"/>
  <c r="G1175" i="8"/>
  <c r="I1174" i="8"/>
  <c r="H1174" i="8"/>
  <c r="G1174" i="8"/>
  <c r="I1173" i="8"/>
  <c r="H1173" i="8"/>
  <c r="G1173" i="8"/>
  <c r="I1172" i="8"/>
  <c r="H1172" i="8"/>
  <c r="G1172" i="8"/>
  <c r="I1171" i="8"/>
  <c r="H1171" i="8"/>
  <c r="G1171" i="8"/>
  <c r="I1170" i="8"/>
  <c r="H1170" i="8"/>
  <c r="G1170" i="8"/>
  <c r="I1169" i="8"/>
  <c r="H1169" i="8"/>
  <c r="G1169" i="8"/>
  <c r="I1168" i="8"/>
  <c r="H1168" i="8"/>
  <c r="G1168" i="8"/>
  <c r="I1167" i="8"/>
  <c r="H1167" i="8"/>
  <c r="G1167" i="8"/>
  <c r="I1166" i="8"/>
  <c r="H1166" i="8"/>
  <c r="G1166" i="8"/>
  <c r="I1165" i="8"/>
  <c r="H1165" i="8"/>
  <c r="G1165" i="8"/>
  <c r="I1164" i="8"/>
  <c r="H1164" i="8"/>
  <c r="G1164" i="8"/>
  <c r="I1163" i="8"/>
  <c r="H1163" i="8"/>
  <c r="G1163" i="8"/>
  <c r="I1162" i="8"/>
  <c r="H1162" i="8"/>
  <c r="G1162" i="8"/>
  <c r="I1161" i="8"/>
  <c r="H1161" i="8"/>
  <c r="G1161" i="8"/>
  <c r="I1160" i="8"/>
  <c r="H1160" i="8"/>
  <c r="G1160" i="8"/>
  <c r="I1159" i="8"/>
  <c r="H1159" i="8"/>
  <c r="G1159" i="8"/>
  <c r="I1158" i="8"/>
  <c r="H1158" i="8"/>
  <c r="G1158" i="8"/>
  <c r="I1157" i="8"/>
  <c r="H1157" i="8"/>
  <c r="G1157" i="8"/>
  <c r="I1156" i="8"/>
  <c r="H1156" i="8"/>
  <c r="G1156" i="8"/>
  <c r="I1155" i="8"/>
  <c r="H1155" i="8"/>
  <c r="G1155" i="8"/>
  <c r="I1154" i="8"/>
  <c r="H1154" i="8"/>
  <c r="G1154" i="8"/>
  <c r="I1153" i="8"/>
  <c r="H1153" i="8"/>
  <c r="G1153" i="8"/>
  <c r="I1152" i="8"/>
  <c r="H1152" i="8"/>
  <c r="G1152" i="8"/>
  <c r="I1151" i="8"/>
  <c r="H1151" i="8"/>
  <c r="G1151" i="8"/>
  <c r="I1150" i="8"/>
  <c r="H1150" i="8"/>
  <c r="G1150" i="8"/>
  <c r="I1149" i="8"/>
  <c r="H1149" i="8"/>
  <c r="G1149" i="8"/>
  <c r="I1148" i="8"/>
  <c r="H1148" i="8"/>
  <c r="G1148" i="8"/>
  <c r="I1147" i="8"/>
  <c r="H1147" i="8"/>
  <c r="G1147" i="8"/>
  <c r="I1146" i="8"/>
  <c r="H1146" i="8"/>
  <c r="G1146" i="8"/>
  <c r="I1145" i="8"/>
  <c r="H1145" i="8"/>
  <c r="G1145" i="8"/>
  <c r="I1144" i="8"/>
  <c r="H1144" i="8"/>
  <c r="G1144" i="8"/>
  <c r="I1143" i="8"/>
  <c r="H1143" i="8"/>
  <c r="G1143" i="8"/>
  <c r="I1142" i="8"/>
  <c r="H1142" i="8"/>
  <c r="G1142" i="8"/>
  <c r="I1141" i="8"/>
  <c r="H1141" i="8"/>
  <c r="G1141" i="8"/>
  <c r="I1140" i="8"/>
  <c r="H1140" i="8"/>
  <c r="G1140" i="8"/>
  <c r="I1139" i="8"/>
  <c r="H1139" i="8"/>
  <c r="G1139" i="8"/>
  <c r="I1138" i="8"/>
  <c r="H1138" i="8"/>
  <c r="G1138" i="8"/>
  <c r="I1137" i="8"/>
  <c r="H1137" i="8"/>
  <c r="G1137" i="8"/>
  <c r="I1136" i="8"/>
  <c r="H1136" i="8"/>
  <c r="G1136" i="8"/>
  <c r="I1135" i="8"/>
  <c r="H1135" i="8"/>
  <c r="G1135" i="8"/>
  <c r="I1134" i="8"/>
  <c r="H1134" i="8"/>
  <c r="G1134" i="8"/>
  <c r="I1133" i="8"/>
  <c r="H1133" i="8"/>
  <c r="G1133" i="8"/>
  <c r="I1132" i="8"/>
  <c r="H1132" i="8"/>
  <c r="G1132" i="8"/>
  <c r="I1131" i="8"/>
  <c r="H1131" i="8"/>
  <c r="G1131" i="8"/>
  <c r="I1130" i="8"/>
  <c r="H1130" i="8"/>
  <c r="G1130" i="8"/>
  <c r="I1129" i="8"/>
  <c r="H1129" i="8"/>
  <c r="G1129" i="8"/>
  <c r="I1128" i="8"/>
  <c r="H1128" i="8"/>
  <c r="G1128" i="8"/>
  <c r="I1127" i="8"/>
  <c r="H1127" i="8"/>
  <c r="G1127" i="8"/>
  <c r="I1126" i="8"/>
  <c r="H1126" i="8"/>
  <c r="G1126" i="8"/>
  <c r="I1125" i="8"/>
  <c r="H1125" i="8"/>
  <c r="G1125" i="8"/>
  <c r="I1124" i="8"/>
  <c r="H1124" i="8"/>
  <c r="G1124" i="8"/>
  <c r="I1123" i="8"/>
  <c r="H1123" i="8"/>
  <c r="G1123" i="8"/>
  <c r="I1122" i="8"/>
  <c r="H1122" i="8"/>
  <c r="G1122" i="8"/>
  <c r="I1121" i="8"/>
  <c r="H1121" i="8"/>
  <c r="G1121" i="8"/>
  <c r="I1120" i="8"/>
  <c r="H1120" i="8"/>
  <c r="G1120" i="8"/>
  <c r="I1119" i="8"/>
  <c r="H1119" i="8"/>
  <c r="G1119" i="8"/>
  <c r="I1118" i="8"/>
  <c r="H1118" i="8"/>
  <c r="G1118" i="8"/>
  <c r="I1117" i="8"/>
  <c r="H1117" i="8"/>
  <c r="G1117" i="8"/>
  <c r="I1116" i="8"/>
  <c r="H1116" i="8"/>
  <c r="G1116" i="8"/>
  <c r="I1115" i="8"/>
  <c r="H1115" i="8"/>
  <c r="G1115" i="8"/>
  <c r="I1114" i="8"/>
  <c r="H1114" i="8"/>
  <c r="G1114" i="8"/>
  <c r="I1113" i="8"/>
  <c r="H1113" i="8"/>
  <c r="G1113" i="8"/>
  <c r="I1112" i="8"/>
  <c r="H1112" i="8"/>
  <c r="G1112" i="8"/>
  <c r="I1111" i="8"/>
  <c r="H1111" i="8"/>
  <c r="G1111" i="8"/>
  <c r="I1110" i="8"/>
  <c r="H1110" i="8"/>
  <c r="G1110" i="8"/>
  <c r="I1109" i="8"/>
  <c r="H1109" i="8"/>
  <c r="G1109" i="8"/>
  <c r="I1108" i="8"/>
  <c r="H1108" i="8"/>
  <c r="G1108" i="8"/>
  <c r="I1107" i="8"/>
  <c r="H1107" i="8"/>
  <c r="G1107" i="8"/>
  <c r="I1106" i="8"/>
  <c r="H1106" i="8"/>
  <c r="G1106" i="8"/>
  <c r="I1105" i="8"/>
  <c r="H1105" i="8"/>
  <c r="G1105" i="8"/>
  <c r="I1104" i="8"/>
  <c r="H1104" i="8"/>
  <c r="G1104" i="8"/>
  <c r="I1103" i="8"/>
  <c r="H1103" i="8"/>
  <c r="G1103" i="8"/>
  <c r="I1102" i="8"/>
  <c r="H1102" i="8"/>
  <c r="G1102" i="8"/>
  <c r="I1101" i="8"/>
  <c r="H1101" i="8"/>
  <c r="G1101" i="8"/>
  <c r="I1100" i="8"/>
  <c r="H1100" i="8"/>
  <c r="G1100" i="8"/>
  <c r="I1099" i="8"/>
  <c r="H1099" i="8"/>
  <c r="G1099" i="8"/>
  <c r="I1098" i="8"/>
  <c r="H1098" i="8"/>
  <c r="G1098" i="8"/>
  <c r="I1097" i="8"/>
  <c r="H1097" i="8"/>
  <c r="G1097" i="8"/>
  <c r="I1096" i="8"/>
  <c r="H1096" i="8"/>
  <c r="G1096" i="8"/>
  <c r="I1095" i="8"/>
  <c r="H1095" i="8"/>
  <c r="G1095" i="8"/>
  <c r="I1094" i="8"/>
  <c r="H1094" i="8"/>
  <c r="G1094" i="8"/>
  <c r="I1093" i="8"/>
  <c r="H1093" i="8"/>
  <c r="G1093" i="8"/>
  <c r="I1092" i="8"/>
  <c r="H1092" i="8"/>
  <c r="G1092" i="8"/>
  <c r="I1091" i="8"/>
  <c r="H1091" i="8"/>
  <c r="G1091" i="8"/>
  <c r="I1090" i="8"/>
  <c r="H1090" i="8"/>
  <c r="G1090" i="8"/>
  <c r="I1089" i="8"/>
  <c r="H1089" i="8"/>
  <c r="G1089" i="8"/>
  <c r="I1088" i="8"/>
  <c r="H1088" i="8"/>
  <c r="G1088" i="8"/>
  <c r="I1087" i="8"/>
  <c r="H1087" i="8"/>
  <c r="G1087" i="8"/>
  <c r="I1086" i="8"/>
  <c r="H1086" i="8"/>
  <c r="G1086" i="8"/>
  <c r="I1085" i="8"/>
  <c r="H1085" i="8"/>
  <c r="G1085" i="8"/>
  <c r="I1084" i="8"/>
  <c r="H1084" i="8"/>
  <c r="G1084" i="8"/>
  <c r="I1083" i="8"/>
  <c r="H1083" i="8"/>
  <c r="G1083" i="8"/>
  <c r="I1082" i="8"/>
  <c r="H1082" i="8"/>
  <c r="G1082" i="8"/>
  <c r="I1081" i="8"/>
  <c r="H1081" i="8"/>
  <c r="G1081" i="8"/>
  <c r="I1080" i="8"/>
  <c r="H1080" i="8"/>
  <c r="G1080" i="8"/>
  <c r="I1079" i="8"/>
  <c r="H1079" i="8"/>
  <c r="G1079" i="8"/>
  <c r="I1078" i="8"/>
  <c r="H1078" i="8"/>
  <c r="G1078" i="8"/>
  <c r="I1077" i="8"/>
  <c r="H1077" i="8"/>
  <c r="G1077" i="8"/>
  <c r="I1076" i="8"/>
  <c r="H1076" i="8"/>
  <c r="G1076" i="8"/>
  <c r="I1075" i="8"/>
  <c r="H1075" i="8"/>
  <c r="G1075" i="8"/>
  <c r="I1074" i="8"/>
  <c r="H1074" i="8"/>
  <c r="G1074" i="8"/>
  <c r="I1073" i="8"/>
  <c r="H1073" i="8"/>
  <c r="G1073" i="8"/>
  <c r="I1072" i="8"/>
  <c r="H1072" i="8"/>
  <c r="G1072" i="8"/>
  <c r="I1071" i="8"/>
  <c r="H1071" i="8"/>
  <c r="G1071" i="8"/>
  <c r="I1070" i="8"/>
  <c r="H1070" i="8"/>
  <c r="G1070" i="8"/>
  <c r="I1069" i="8"/>
  <c r="H1069" i="8"/>
  <c r="G1069" i="8"/>
  <c r="I1068" i="8"/>
  <c r="H1068" i="8"/>
  <c r="G1068" i="8"/>
  <c r="I1067" i="8"/>
  <c r="H1067" i="8"/>
  <c r="G1067" i="8"/>
  <c r="I1066" i="8"/>
  <c r="H1066" i="8"/>
  <c r="G1066" i="8"/>
  <c r="I1065" i="8"/>
  <c r="H1065" i="8"/>
  <c r="G1065" i="8"/>
  <c r="I1064" i="8"/>
  <c r="H1064" i="8"/>
  <c r="G1064" i="8"/>
  <c r="I1063" i="8"/>
  <c r="H1063" i="8"/>
  <c r="G1063" i="8"/>
  <c r="I1062" i="8"/>
  <c r="H1062" i="8"/>
  <c r="G1062" i="8"/>
  <c r="I1061" i="8"/>
  <c r="H1061" i="8"/>
  <c r="G1061" i="8"/>
  <c r="I1060" i="8"/>
  <c r="H1060" i="8"/>
  <c r="G1060" i="8"/>
  <c r="I1059" i="8"/>
  <c r="H1059" i="8"/>
  <c r="G1059" i="8"/>
  <c r="I1058" i="8"/>
  <c r="H1058" i="8"/>
  <c r="G1058" i="8"/>
  <c r="I1057" i="8"/>
  <c r="H1057" i="8"/>
  <c r="G1057" i="8"/>
  <c r="I1056" i="8"/>
  <c r="H1056" i="8"/>
  <c r="G1056" i="8"/>
  <c r="I1055" i="8"/>
  <c r="H1055" i="8"/>
  <c r="G1055" i="8"/>
  <c r="I1054" i="8"/>
  <c r="H1054" i="8"/>
  <c r="G1054" i="8"/>
  <c r="I1053" i="8"/>
  <c r="H1053" i="8"/>
  <c r="G1053" i="8"/>
  <c r="I1052" i="8"/>
  <c r="H1052" i="8"/>
  <c r="G1052" i="8"/>
  <c r="I1051" i="8"/>
  <c r="H1051" i="8"/>
  <c r="G1051" i="8"/>
  <c r="I1050" i="8"/>
  <c r="H1050" i="8"/>
  <c r="G1050" i="8"/>
  <c r="I1049" i="8"/>
  <c r="H1049" i="8"/>
  <c r="G1049" i="8"/>
  <c r="I1048" i="8"/>
  <c r="H1048" i="8"/>
  <c r="G1048" i="8"/>
  <c r="I1047" i="8"/>
  <c r="H1047" i="8"/>
  <c r="G1047" i="8"/>
  <c r="I1046" i="8"/>
  <c r="H1046" i="8"/>
  <c r="G1046" i="8"/>
  <c r="I1045" i="8"/>
  <c r="H1045" i="8"/>
  <c r="G1045" i="8"/>
  <c r="I1044" i="8"/>
  <c r="H1044" i="8"/>
  <c r="G1044" i="8"/>
  <c r="I1043" i="8"/>
  <c r="H1043" i="8"/>
  <c r="G1043" i="8"/>
  <c r="I1042" i="8"/>
  <c r="H1042" i="8"/>
  <c r="G1042" i="8"/>
  <c r="I1041" i="8"/>
  <c r="H1041" i="8"/>
  <c r="G1041" i="8"/>
  <c r="I1040" i="8"/>
  <c r="H1040" i="8"/>
  <c r="G1040" i="8"/>
  <c r="I1039" i="8"/>
  <c r="H1039" i="8"/>
  <c r="G1039" i="8"/>
  <c r="I1038" i="8"/>
  <c r="H1038" i="8"/>
  <c r="G1038" i="8"/>
  <c r="I1037" i="8"/>
  <c r="H1037" i="8"/>
  <c r="G1037" i="8"/>
  <c r="I1036" i="8"/>
  <c r="H1036" i="8"/>
  <c r="G1036" i="8"/>
  <c r="I1035" i="8"/>
  <c r="H1035" i="8"/>
  <c r="G1035" i="8"/>
  <c r="I1034" i="8"/>
  <c r="H1034" i="8"/>
  <c r="G1034" i="8"/>
  <c r="I1033" i="8"/>
  <c r="H1033" i="8"/>
  <c r="G1033" i="8"/>
  <c r="I1032" i="8"/>
  <c r="H1032" i="8"/>
  <c r="G1032" i="8"/>
  <c r="I1031" i="8"/>
  <c r="H1031" i="8"/>
  <c r="G1031" i="8"/>
  <c r="I1030" i="8"/>
  <c r="H1030" i="8"/>
  <c r="G1030" i="8"/>
  <c r="I1029" i="8"/>
  <c r="H1029" i="8"/>
  <c r="G1029" i="8"/>
  <c r="I1028" i="8"/>
  <c r="H1028" i="8"/>
  <c r="G1028" i="8"/>
  <c r="I1027" i="8"/>
  <c r="H1027" i="8"/>
  <c r="G1027" i="8"/>
  <c r="I1026" i="8"/>
  <c r="H1026" i="8"/>
  <c r="G1026" i="8"/>
  <c r="I1025" i="8"/>
  <c r="H1025" i="8"/>
  <c r="G1025" i="8"/>
  <c r="I1024" i="8"/>
  <c r="H1024" i="8"/>
  <c r="G1024" i="8"/>
  <c r="I1023" i="8"/>
  <c r="H1023" i="8"/>
  <c r="G1023" i="8"/>
  <c r="I1022" i="8"/>
  <c r="H1022" i="8"/>
  <c r="G1022" i="8"/>
  <c r="I1021" i="8"/>
  <c r="H1021" i="8"/>
  <c r="G1021" i="8"/>
  <c r="I1020" i="8"/>
  <c r="H1020" i="8"/>
  <c r="G1020" i="8"/>
  <c r="I1019" i="8"/>
  <c r="H1019" i="8"/>
  <c r="G1019" i="8"/>
  <c r="I1018" i="8"/>
  <c r="H1018" i="8"/>
  <c r="G1018" i="8"/>
  <c r="I1017" i="8"/>
  <c r="H1017" i="8"/>
  <c r="G1017" i="8"/>
  <c r="I1016" i="8"/>
  <c r="H1016" i="8"/>
  <c r="G1016" i="8"/>
  <c r="I1015" i="8"/>
  <c r="H1015" i="8"/>
  <c r="G1015" i="8"/>
  <c r="I1014" i="8"/>
  <c r="H1014" i="8"/>
  <c r="G1014" i="8"/>
  <c r="I1013" i="8"/>
  <c r="H1013" i="8"/>
  <c r="G1013" i="8"/>
  <c r="I1012" i="8"/>
  <c r="H1012" i="8"/>
  <c r="G1012" i="8"/>
  <c r="I1011" i="8"/>
  <c r="H1011" i="8"/>
  <c r="G1011" i="8"/>
  <c r="I1010" i="8"/>
  <c r="H1010" i="8"/>
  <c r="G1010" i="8"/>
  <c r="I1009" i="8"/>
  <c r="H1009" i="8"/>
  <c r="G1009" i="8"/>
  <c r="I1008" i="8"/>
  <c r="H1008" i="8"/>
  <c r="G1008" i="8"/>
  <c r="I1007" i="8"/>
  <c r="H1007" i="8"/>
  <c r="G1007" i="8"/>
  <c r="I1006" i="8"/>
  <c r="H1006" i="8"/>
  <c r="G1006" i="8"/>
  <c r="I1005" i="8"/>
  <c r="H1005" i="8"/>
  <c r="G1005" i="8"/>
  <c r="I1004" i="8"/>
  <c r="H1004" i="8"/>
  <c r="G1004" i="8"/>
  <c r="I1003" i="8"/>
  <c r="H1003" i="8"/>
  <c r="G1003" i="8"/>
  <c r="I1002" i="8"/>
  <c r="H1002" i="8"/>
  <c r="G1002" i="8"/>
  <c r="I1001" i="8"/>
  <c r="H1001" i="8"/>
  <c r="G1001" i="8"/>
  <c r="I1000" i="8"/>
  <c r="H1000" i="8"/>
  <c r="G1000" i="8"/>
  <c r="I999" i="8"/>
  <c r="H999" i="8"/>
  <c r="G999" i="8"/>
  <c r="I998" i="8"/>
  <c r="H998" i="8"/>
  <c r="G998" i="8"/>
  <c r="I997" i="8"/>
  <c r="H997" i="8"/>
  <c r="G997" i="8"/>
  <c r="I996" i="8"/>
  <c r="H996" i="8"/>
  <c r="G996" i="8"/>
  <c r="I995" i="8"/>
  <c r="H995" i="8"/>
  <c r="G995" i="8"/>
  <c r="I994" i="8"/>
  <c r="H994" i="8"/>
  <c r="G994" i="8"/>
  <c r="I993" i="8"/>
  <c r="H993" i="8"/>
  <c r="G993" i="8"/>
  <c r="I992" i="8"/>
  <c r="H992" i="8"/>
  <c r="G992" i="8"/>
  <c r="I991" i="8"/>
  <c r="H991" i="8"/>
  <c r="G991" i="8"/>
  <c r="I990" i="8"/>
  <c r="H990" i="8"/>
  <c r="G990" i="8"/>
  <c r="I989" i="8"/>
  <c r="H989" i="8"/>
  <c r="G989" i="8"/>
  <c r="I988" i="8"/>
  <c r="H988" i="8"/>
  <c r="G988" i="8"/>
  <c r="I987" i="8"/>
  <c r="H987" i="8"/>
  <c r="G987" i="8"/>
  <c r="I986" i="8"/>
  <c r="H986" i="8"/>
  <c r="G986" i="8"/>
  <c r="I985" i="8"/>
  <c r="H985" i="8"/>
  <c r="G985" i="8"/>
  <c r="I984" i="8"/>
  <c r="H984" i="8"/>
  <c r="G984" i="8"/>
  <c r="I983" i="8"/>
  <c r="H983" i="8"/>
  <c r="G983" i="8"/>
  <c r="I982" i="8"/>
  <c r="H982" i="8"/>
  <c r="G982" i="8"/>
  <c r="I981" i="8"/>
  <c r="H981" i="8"/>
  <c r="G981" i="8"/>
  <c r="I980" i="8"/>
  <c r="H980" i="8"/>
  <c r="G980" i="8"/>
  <c r="I979" i="8"/>
  <c r="H979" i="8"/>
  <c r="G979" i="8"/>
  <c r="I978" i="8"/>
  <c r="H978" i="8"/>
  <c r="G978" i="8"/>
  <c r="I977" i="8"/>
  <c r="H977" i="8"/>
  <c r="G977" i="8"/>
  <c r="I976" i="8"/>
  <c r="H976" i="8"/>
  <c r="G976" i="8"/>
  <c r="I975" i="8"/>
  <c r="H975" i="8"/>
  <c r="G975" i="8"/>
  <c r="I974" i="8"/>
  <c r="H974" i="8"/>
  <c r="G974" i="8"/>
  <c r="I973" i="8"/>
  <c r="H973" i="8"/>
  <c r="G973" i="8"/>
  <c r="I972" i="8"/>
  <c r="H972" i="8"/>
  <c r="G972" i="8"/>
  <c r="I971" i="8"/>
  <c r="H971" i="8"/>
  <c r="G971" i="8"/>
  <c r="I970" i="8"/>
  <c r="H970" i="8"/>
  <c r="G970" i="8"/>
  <c r="I969" i="8"/>
  <c r="H969" i="8"/>
  <c r="G969" i="8"/>
  <c r="I968" i="8"/>
  <c r="H968" i="8"/>
  <c r="G968" i="8"/>
  <c r="I967" i="8"/>
  <c r="H967" i="8"/>
  <c r="G967" i="8"/>
  <c r="I966" i="8"/>
  <c r="H966" i="8"/>
  <c r="G966" i="8"/>
  <c r="I965" i="8"/>
  <c r="H965" i="8"/>
  <c r="G965" i="8"/>
  <c r="I964" i="8"/>
  <c r="H964" i="8"/>
  <c r="G964" i="8"/>
  <c r="I963" i="8"/>
  <c r="H963" i="8"/>
  <c r="G963" i="8"/>
  <c r="I962" i="8"/>
  <c r="H962" i="8"/>
  <c r="G962" i="8"/>
  <c r="I961" i="8"/>
  <c r="H961" i="8"/>
  <c r="G961" i="8"/>
  <c r="I960" i="8"/>
  <c r="H960" i="8"/>
  <c r="G960" i="8"/>
  <c r="I959" i="8"/>
  <c r="H959" i="8"/>
  <c r="G959" i="8"/>
  <c r="I958" i="8"/>
  <c r="H958" i="8"/>
  <c r="G958" i="8"/>
  <c r="I957" i="8"/>
  <c r="H957" i="8"/>
  <c r="G957" i="8"/>
  <c r="I956" i="8"/>
  <c r="H956" i="8"/>
  <c r="G956" i="8"/>
  <c r="I955" i="8"/>
  <c r="H955" i="8"/>
  <c r="G955" i="8"/>
  <c r="I954" i="8"/>
  <c r="H954" i="8"/>
  <c r="G954" i="8"/>
  <c r="I953" i="8"/>
  <c r="H953" i="8"/>
  <c r="G953" i="8"/>
  <c r="I952" i="8"/>
  <c r="H952" i="8"/>
  <c r="G952" i="8"/>
  <c r="I951" i="8"/>
  <c r="H951" i="8"/>
  <c r="G951" i="8"/>
  <c r="I950" i="8"/>
  <c r="H950" i="8"/>
  <c r="G950" i="8"/>
  <c r="I949" i="8"/>
  <c r="H949" i="8"/>
  <c r="G949" i="8"/>
  <c r="I948" i="8"/>
  <c r="H948" i="8"/>
  <c r="G948" i="8"/>
  <c r="I947" i="8"/>
  <c r="H947" i="8"/>
  <c r="G947" i="8"/>
  <c r="I946" i="8"/>
  <c r="H946" i="8"/>
  <c r="G946" i="8"/>
  <c r="I945" i="8"/>
  <c r="H945" i="8"/>
  <c r="G945" i="8"/>
  <c r="I944" i="8"/>
  <c r="H944" i="8"/>
  <c r="G944" i="8"/>
  <c r="I943" i="8"/>
  <c r="H943" i="8"/>
  <c r="G943" i="8"/>
  <c r="I942" i="8"/>
  <c r="H942" i="8"/>
  <c r="G942" i="8"/>
  <c r="I941" i="8"/>
  <c r="H941" i="8"/>
  <c r="G941" i="8"/>
  <c r="I940" i="8"/>
  <c r="H940" i="8"/>
  <c r="G940" i="8"/>
  <c r="I939" i="8"/>
  <c r="H939" i="8"/>
  <c r="G939" i="8"/>
  <c r="I938" i="8"/>
  <c r="H938" i="8"/>
  <c r="G938" i="8"/>
  <c r="I937" i="8"/>
  <c r="H937" i="8"/>
  <c r="G937" i="8"/>
  <c r="I936" i="8"/>
  <c r="H936" i="8"/>
  <c r="G936" i="8"/>
  <c r="I935" i="8"/>
  <c r="H935" i="8"/>
  <c r="G935" i="8"/>
  <c r="I934" i="8"/>
  <c r="H934" i="8"/>
  <c r="G934" i="8"/>
  <c r="I933" i="8"/>
  <c r="H933" i="8"/>
  <c r="G933" i="8"/>
  <c r="I932" i="8"/>
  <c r="H932" i="8"/>
  <c r="G932" i="8"/>
  <c r="I931" i="8"/>
  <c r="H931" i="8"/>
  <c r="G931" i="8"/>
  <c r="I930" i="8"/>
  <c r="H930" i="8"/>
  <c r="G930" i="8"/>
  <c r="I929" i="8"/>
  <c r="H929" i="8"/>
  <c r="G929" i="8"/>
  <c r="I928" i="8"/>
  <c r="H928" i="8"/>
  <c r="G928" i="8"/>
  <c r="I927" i="8"/>
  <c r="H927" i="8"/>
  <c r="G927" i="8"/>
  <c r="I926" i="8"/>
  <c r="H926" i="8"/>
  <c r="G926" i="8"/>
  <c r="I925" i="8"/>
  <c r="H925" i="8"/>
  <c r="G925" i="8"/>
  <c r="I924" i="8"/>
  <c r="H924" i="8"/>
  <c r="G924" i="8"/>
  <c r="I923" i="8"/>
  <c r="H923" i="8"/>
  <c r="G923" i="8"/>
  <c r="I922" i="8"/>
  <c r="H922" i="8"/>
  <c r="G922" i="8"/>
  <c r="I921" i="8"/>
  <c r="H921" i="8"/>
  <c r="G921" i="8"/>
  <c r="I920" i="8"/>
  <c r="H920" i="8"/>
  <c r="G920" i="8"/>
  <c r="I919" i="8"/>
  <c r="H919" i="8"/>
  <c r="G919" i="8"/>
  <c r="I918" i="8"/>
  <c r="H918" i="8"/>
  <c r="G918" i="8"/>
  <c r="I917" i="8"/>
  <c r="H917" i="8"/>
  <c r="G917" i="8"/>
  <c r="I916" i="8"/>
  <c r="H916" i="8"/>
  <c r="G916" i="8"/>
  <c r="I915" i="8"/>
  <c r="H915" i="8"/>
  <c r="G915" i="8"/>
  <c r="I914" i="8"/>
  <c r="H914" i="8"/>
  <c r="G914" i="8"/>
  <c r="I913" i="8"/>
  <c r="H913" i="8"/>
  <c r="G913" i="8"/>
  <c r="I912" i="8"/>
  <c r="H912" i="8"/>
  <c r="G912" i="8"/>
  <c r="I911" i="8"/>
  <c r="H911" i="8"/>
  <c r="G911" i="8"/>
  <c r="I910" i="8"/>
  <c r="H910" i="8"/>
  <c r="G910" i="8"/>
  <c r="I909" i="8"/>
  <c r="H909" i="8"/>
  <c r="G909" i="8"/>
  <c r="I908" i="8"/>
  <c r="H908" i="8"/>
  <c r="G908" i="8"/>
  <c r="I907" i="8"/>
  <c r="H907" i="8"/>
  <c r="G907" i="8"/>
  <c r="I906" i="8"/>
  <c r="H906" i="8"/>
  <c r="G906" i="8"/>
  <c r="I905" i="8"/>
  <c r="H905" i="8"/>
  <c r="G905" i="8"/>
  <c r="I904" i="8"/>
  <c r="H904" i="8"/>
  <c r="G904" i="8"/>
  <c r="I903" i="8"/>
  <c r="H903" i="8"/>
  <c r="G903" i="8"/>
  <c r="I902" i="8"/>
  <c r="H902" i="8"/>
  <c r="G902" i="8"/>
  <c r="I901" i="8"/>
  <c r="H901" i="8"/>
  <c r="G901" i="8"/>
  <c r="I900" i="8"/>
  <c r="H900" i="8"/>
  <c r="G900" i="8"/>
  <c r="I899" i="8"/>
  <c r="H899" i="8"/>
  <c r="G899" i="8"/>
  <c r="I898" i="8"/>
  <c r="H898" i="8"/>
  <c r="G898" i="8"/>
  <c r="I897" i="8"/>
  <c r="H897" i="8"/>
  <c r="G897" i="8"/>
  <c r="I896" i="8"/>
  <c r="H896" i="8"/>
  <c r="G896" i="8"/>
  <c r="I895" i="8"/>
  <c r="H895" i="8"/>
  <c r="G895" i="8"/>
  <c r="I894" i="8"/>
  <c r="H894" i="8"/>
  <c r="G894" i="8"/>
  <c r="I893" i="8"/>
  <c r="H893" i="8"/>
  <c r="G893" i="8"/>
  <c r="I892" i="8"/>
  <c r="H892" i="8"/>
  <c r="G892" i="8"/>
  <c r="I891" i="8"/>
  <c r="H891" i="8"/>
  <c r="G891" i="8"/>
  <c r="I890" i="8"/>
  <c r="H890" i="8"/>
  <c r="G890" i="8"/>
  <c r="I889" i="8"/>
  <c r="H889" i="8"/>
  <c r="G889" i="8"/>
  <c r="I888" i="8"/>
  <c r="H888" i="8"/>
  <c r="G888" i="8"/>
  <c r="I887" i="8"/>
  <c r="H887" i="8"/>
  <c r="G887" i="8"/>
  <c r="I886" i="8"/>
  <c r="H886" i="8"/>
  <c r="G886" i="8"/>
  <c r="I885" i="8"/>
  <c r="H885" i="8"/>
  <c r="G885" i="8"/>
  <c r="I884" i="8"/>
  <c r="H884" i="8"/>
  <c r="G884" i="8"/>
  <c r="I883" i="8"/>
  <c r="H883" i="8"/>
  <c r="G883" i="8"/>
  <c r="I882" i="8"/>
  <c r="H882" i="8"/>
  <c r="G882" i="8"/>
  <c r="I881" i="8"/>
  <c r="H881" i="8"/>
  <c r="G881" i="8"/>
  <c r="I880" i="8"/>
  <c r="H880" i="8"/>
  <c r="G880" i="8"/>
  <c r="I879" i="8"/>
  <c r="H879" i="8"/>
  <c r="G879" i="8"/>
  <c r="I878" i="8"/>
  <c r="H878" i="8"/>
  <c r="G878" i="8"/>
  <c r="I877" i="8"/>
  <c r="H877" i="8"/>
  <c r="G877" i="8"/>
  <c r="I876" i="8"/>
  <c r="H876" i="8"/>
  <c r="G876" i="8"/>
  <c r="I875" i="8"/>
  <c r="H875" i="8"/>
  <c r="G875" i="8"/>
  <c r="I874" i="8"/>
  <c r="H874" i="8"/>
  <c r="G874" i="8"/>
  <c r="I873" i="8"/>
  <c r="H873" i="8"/>
  <c r="G873" i="8"/>
  <c r="I872" i="8"/>
  <c r="H872" i="8"/>
  <c r="G872" i="8"/>
  <c r="I871" i="8"/>
  <c r="H871" i="8"/>
  <c r="G871" i="8"/>
  <c r="I870" i="8"/>
  <c r="H870" i="8"/>
  <c r="G870" i="8"/>
  <c r="I869" i="8"/>
  <c r="H869" i="8"/>
  <c r="G869" i="8"/>
  <c r="I868" i="8"/>
  <c r="H868" i="8"/>
  <c r="G868" i="8"/>
  <c r="I867" i="8"/>
  <c r="H867" i="8"/>
  <c r="G867" i="8"/>
  <c r="I866" i="8"/>
  <c r="H866" i="8"/>
  <c r="G866" i="8"/>
  <c r="I865" i="8"/>
  <c r="H865" i="8"/>
  <c r="G865" i="8"/>
  <c r="I864" i="8"/>
  <c r="H864" i="8"/>
  <c r="G864" i="8"/>
  <c r="I863" i="8"/>
  <c r="H863" i="8"/>
  <c r="G863" i="8"/>
  <c r="I862" i="8"/>
  <c r="H862" i="8"/>
  <c r="G862" i="8"/>
  <c r="I861" i="8"/>
  <c r="H861" i="8"/>
  <c r="G861" i="8"/>
  <c r="I860" i="8"/>
  <c r="H860" i="8"/>
  <c r="G860" i="8"/>
  <c r="I859" i="8"/>
  <c r="H859" i="8"/>
  <c r="G859" i="8"/>
  <c r="I858" i="8"/>
  <c r="H858" i="8"/>
  <c r="G858" i="8"/>
  <c r="I857" i="8"/>
  <c r="H857" i="8"/>
  <c r="G857" i="8"/>
  <c r="I856" i="8"/>
  <c r="H856" i="8"/>
  <c r="G856" i="8"/>
  <c r="I855" i="8"/>
  <c r="H855" i="8"/>
  <c r="G855" i="8"/>
  <c r="I854" i="8"/>
  <c r="H854" i="8"/>
  <c r="G854" i="8"/>
  <c r="I853" i="8"/>
  <c r="H853" i="8"/>
  <c r="G853" i="8"/>
  <c r="I852" i="8"/>
  <c r="H852" i="8"/>
  <c r="G852" i="8"/>
  <c r="I851" i="8"/>
  <c r="H851" i="8"/>
  <c r="G851" i="8"/>
  <c r="I850" i="8"/>
  <c r="H850" i="8"/>
  <c r="G850" i="8"/>
  <c r="I849" i="8"/>
  <c r="H849" i="8"/>
  <c r="G849" i="8"/>
  <c r="I848" i="8"/>
  <c r="H848" i="8"/>
  <c r="G848" i="8"/>
  <c r="I847" i="8"/>
  <c r="H847" i="8"/>
  <c r="G847" i="8"/>
  <c r="I846" i="8"/>
  <c r="H846" i="8"/>
  <c r="G846" i="8"/>
  <c r="I845" i="8"/>
  <c r="H845" i="8"/>
  <c r="G845" i="8"/>
  <c r="I844" i="8"/>
  <c r="H844" i="8"/>
  <c r="G844" i="8"/>
  <c r="I843" i="8"/>
  <c r="H843" i="8"/>
  <c r="G843" i="8"/>
  <c r="I842" i="8"/>
  <c r="H842" i="8"/>
  <c r="G842" i="8"/>
  <c r="I841" i="8"/>
  <c r="H841" i="8"/>
  <c r="G841" i="8"/>
  <c r="I840" i="8"/>
  <c r="H840" i="8"/>
  <c r="G840" i="8"/>
  <c r="I839" i="8"/>
  <c r="H839" i="8"/>
  <c r="G839" i="8"/>
  <c r="I838" i="8"/>
  <c r="H838" i="8"/>
  <c r="G838" i="8"/>
  <c r="I837" i="8"/>
  <c r="H837" i="8"/>
  <c r="G837" i="8"/>
  <c r="I836" i="8"/>
  <c r="H836" i="8"/>
  <c r="G836" i="8"/>
  <c r="I835" i="8"/>
  <c r="H835" i="8"/>
  <c r="G835" i="8"/>
  <c r="I834" i="8"/>
  <c r="H834" i="8"/>
  <c r="G834" i="8"/>
  <c r="I833" i="8"/>
  <c r="H833" i="8"/>
  <c r="G833" i="8"/>
  <c r="I832" i="8"/>
  <c r="H832" i="8"/>
  <c r="G832" i="8"/>
  <c r="I831" i="8"/>
  <c r="H831" i="8"/>
  <c r="G831" i="8"/>
  <c r="I830" i="8"/>
  <c r="H830" i="8"/>
  <c r="G830" i="8"/>
  <c r="I829" i="8"/>
  <c r="H829" i="8"/>
  <c r="G829" i="8"/>
  <c r="I828" i="8"/>
  <c r="H828" i="8"/>
  <c r="G828" i="8"/>
  <c r="I827" i="8"/>
  <c r="H827" i="8"/>
  <c r="G827" i="8"/>
  <c r="I826" i="8"/>
  <c r="H826" i="8"/>
  <c r="G826" i="8"/>
  <c r="I825" i="8"/>
  <c r="H825" i="8"/>
  <c r="G825" i="8"/>
  <c r="I824" i="8"/>
  <c r="H824" i="8"/>
  <c r="G824" i="8"/>
  <c r="I823" i="8"/>
  <c r="H823" i="8"/>
  <c r="G823" i="8"/>
  <c r="I822" i="8"/>
  <c r="H822" i="8"/>
  <c r="G822" i="8"/>
  <c r="I821" i="8"/>
  <c r="H821" i="8"/>
  <c r="G821" i="8"/>
  <c r="I820" i="8"/>
  <c r="H820" i="8"/>
  <c r="G820" i="8"/>
  <c r="I819" i="8"/>
  <c r="H819" i="8"/>
  <c r="G819" i="8"/>
  <c r="I818" i="8"/>
  <c r="H818" i="8"/>
  <c r="G818" i="8"/>
  <c r="I817" i="8"/>
  <c r="H817" i="8"/>
  <c r="G817" i="8"/>
  <c r="I816" i="8"/>
  <c r="H816" i="8"/>
  <c r="G816" i="8"/>
  <c r="I815" i="8"/>
  <c r="H815" i="8"/>
  <c r="G815" i="8"/>
  <c r="I814" i="8"/>
  <c r="H814" i="8"/>
  <c r="G814" i="8"/>
  <c r="I813" i="8"/>
  <c r="H813" i="8"/>
  <c r="G813" i="8"/>
  <c r="I812" i="8"/>
  <c r="H812" i="8"/>
  <c r="G812" i="8"/>
  <c r="I811" i="8"/>
  <c r="H811" i="8"/>
  <c r="G811" i="8"/>
  <c r="I810" i="8"/>
  <c r="H810" i="8"/>
  <c r="G810" i="8"/>
  <c r="I809" i="8"/>
  <c r="H809" i="8"/>
  <c r="G809" i="8"/>
  <c r="I808" i="8"/>
  <c r="H808" i="8"/>
  <c r="G808" i="8"/>
  <c r="I807" i="8"/>
  <c r="H807" i="8"/>
  <c r="G807" i="8"/>
  <c r="I806" i="8"/>
  <c r="H806" i="8"/>
  <c r="G806" i="8"/>
  <c r="I805" i="8"/>
  <c r="H805" i="8"/>
  <c r="G805" i="8"/>
  <c r="I804" i="8"/>
  <c r="H804" i="8"/>
  <c r="G804" i="8"/>
  <c r="I803" i="8"/>
  <c r="H803" i="8"/>
  <c r="G803" i="8"/>
  <c r="I802" i="8"/>
  <c r="H802" i="8"/>
  <c r="G802" i="8"/>
  <c r="I801" i="8"/>
  <c r="H801" i="8"/>
  <c r="G801" i="8"/>
  <c r="I800" i="8"/>
  <c r="H800" i="8"/>
  <c r="G800" i="8"/>
  <c r="I799" i="8"/>
  <c r="H799" i="8"/>
  <c r="G799" i="8"/>
  <c r="I798" i="8"/>
  <c r="H798" i="8"/>
  <c r="G798" i="8"/>
  <c r="I797" i="8"/>
  <c r="H797" i="8"/>
  <c r="G797" i="8"/>
  <c r="I796" i="8"/>
  <c r="H796" i="8"/>
  <c r="G796" i="8"/>
  <c r="I795" i="8"/>
  <c r="H795" i="8"/>
  <c r="G795" i="8"/>
  <c r="I794" i="8"/>
  <c r="H794" i="8"/>
  <c r="G794" i="8"/>
  <c r="I793" i="8"/>
  <c r="H793" i="8"/>
  <c r="G793" i="8"/>
  <c r="I792" i="8"/>
  <c r="H792" i="8"/>
  <c r="G792" i="8"/>
  <c r="I791" i="8"/>
  <c r="H791" i="8"/>
  <c r="G791" i="8"/>
  <c r="I790" i="8"/>
  <c r="H790" i="8"/>
  <c r="G790" i="8"/>
  <c r="I789" i="8"/>
  <c r="H789" i="8"/>
  <c r="G789" i="8"/>
  <c r="I788" i="8"/>
  <c r="H788" i="8"/>
  <c r="G788" i="8"/>
  <c r="I787" i="8"/>
  <c r="H787" i="8"/>
  <c r="G787" i="8"/>
  <c r="I786" i="8"/>
  <c r="H786" i="8"/>
  <c r="G786" i="8"/>
  <c r="I785" i="8"/>
  <c r="H785" i="8"/>
  <c r="G785" i="8"/>
  <c r="I784" i="8"/>
  <c r="H784" i="8"/>
  <c r="G784" i="8"/>
  <c r="I783" i="8"/>
  <c r="H783" i="8"/>
  <c r="G783" i="8"/>
  <c r="I782" i="8"/>
  <c r="H782" i="8"/>
  <c r="G782" i="8"/>
  <c r="I781" i="8"/>
  <c r="H781" i="8"/>
  <c r="G781" i="8"/>
  <c r="I780" i="8"/>
  <c r="H780" i="8"/>
  <c r="G780" i="8"/>
  <c r="I779" i="8"/>
  <c r="H779" i="8"/>
  <c r="G779" i="8"/>
  <c r="I778" i="8"/>
  <c r="H778" i="8"/>
  <c r="G778" i="8"/>
  <c r="I777" i="8"/>
  <c r="H777" i="8"/>
  <c r="G777" i="8"/>
  <c r="I776" i="8"/>
  <c r="H776" i="8"/>
  <c r="G776" i="8"/>
  <c r="I775" i="8"/>
  <c r="H775" i="8"/>
  <c r="G775" i="8"/>
  <c r="I774" i="8"/>
  <c r="H774" i="8"/>
  <c r="G774" i="8"/>
  <c r="I773" i="8"/>
  <c r="H773" i="8"/>
  <c r="G773" i="8"/>
  <c r="I772" i="8"/>
  <c r="H772" i="8"/>
  <c r="G772" i="8"/>
  <c r="I771" i="8"/>
  <c r="H771" i="8"/>
  <c r="G771" i="8"/>
  <c r="I770" i="8"/>
  <c r="H770" i="8"/>
  <c r="G770" i="8"/>
  <c r="I769" i="8"/>
  <c r="H769" i="8"/>
  <c r="G769" i="8"/>
  <c r="I768" i="8"/>
  <c r="H768" i="8"/>
  <c r="G768" i="8"/>
  <c r="I767" i="8"/>
  <c r="H767" i="8"/>
  <c r="G767" i="8"/>
  <c r="I766" i="8"/>
  <c r="H766" i="8"/>
  <c r="G766" i="8"/>
  <c r="I765" i="8"/>
  <c r="H765" i="8"/>
  <c r="G765" i="8"/>
  <c r="I764" i="8"/>
  <c r="H764" i="8"/>
  <c r="G764" i="8"/>
  <c r="I763" i="8"/>
  <c r="H763" i="8"/>
  <c r="G763" i="8"/>
  <c r="I762" i="8"/>
  <c r="H762" i="8"/>
  <c r="G762" i="8"/>
  <c r="I761" i="8"/>
  <c r="H761" i="8"/>
  <c r="G761" i="8"/>
  <c r="I760" i="8"/>
  <c r="H760" i="8"/>
  <c r="G760" i="8"/>
  <c r="I759" i="8"/>
  <c r="H759" i="8"/>
  <c r="G759" i="8"/>
  <c r="I758" i="8"/>
  <c r="H758" i="8"/>
  <c r="G758" i="8"/>
  <c r="I757" i="8"/>
  <c r="H757" i="8"/>
  <c r="G757" i="8"/>
  <c r="I756" i="8"/>
  <c r="H756" i="8"/>
  <c r="G756" i="8"/>
  <c r="I755" i="8"/>
  <c r="H755" i="8"/>
  <c r="G755" i="8"/>
  <c r="I754" i="8"/>
  <c r="H754" i="8"/>
  <c r="G754" i="8"/>
  <c r="I753" i="8"/>
  <c r="H753" i="8"/>
  <c r="G753" i="8"/>
  <c r="I752" i="8"/>
  <c r="H752" i="8"/>
  <c r="G752" i="8"/>
  <c r="I751" i="8"/>
  <c r="H751" i="8"/>
  <c r="G751" i="8"/>
  <c r="I750" i="8"/>
  <c r="H750" i="8"/>
  <c r="G750" i="8"/>
  <c r="I749" i="8"/>
  <c r="H749" i="8"/>
  <c r="G749" i="8"/>
  <c r="I748" i="8"/>
  <c r="H748" i="8"/>
  <c r="G748" i="8"/>
  <c r="I747" i="8"/>
  <c r="H747" i="8"/>
  <c r="G747" i="8"/>
  <c r="I746" i="8"/>
  <c r="H746" i="8"/>
  <c r="G746" i="8"/>
  <c r="I745" i="8"/>
  <c r="H745" i="8"/>
  <c r="G745" i="8"/>
  <c r="I744" i="8"/>
  <c r="H744" i="8"/>
  <c r="G744" i="8"/>
  <c r="I743" i="8"/>
  <c r="H743" i="8"/>
  <c r="G743" i="8"/>
  <c r="I742" i="8"/>
  <c r="H742" i="8"/>
  <c r="G742" i="8"/>
  <c r="I741" i="8"/>
  <c r="H741" i="8"/>
  <c r="G741" i="8"/>
  <c r="I740" i="8"/>
  <c r="H740" i="8"/>
  <c r="G740" i="8"/>
  <c r="I739" i="8"/>
  <c r="H739" i="8"/>
  <c r="G739" i="8"/>
  <c r="I738" i="8"/>
  <c r="H738" i="8"/>
  <c r="G738" i="8"/>
  <c r="I737" i="8"/>
  <c r="H737" i="8"/>
  <c r="G737" i="8"/>
  <c r="I736" i="8"/>
  <c r="H736" i="8"/>
  <c r="G736" i="8"/>
  <c r="I735" i="8"/>
  <c r="H735" i="8"/>
  <c r="G735" i="8"/>
  <c r="I734" i="8"/>
  <c r="H734" i="8"/>
  <c r="G734" i="8"/>
  <c r="I733" i="8"/>
  <c r="H733" i="8"/>
  <c r="G733" i="8"/>
  <c r="I732" i="8"/>
  <c r="H732" i="8"/>
  <c r="G732" i="8"/>
  <c r="I731" i="8"/>
  <c r="H731" i="8"/>
  <c r="G731" i="8"/>
  <c r="I730" i="8"/>
  <c r="H730" i="8"/>
  <c r="G730" i="8"/>
  <c r="I729" i="8"/>
  <c r="H729" i="8"/>
  <c r="G729" i="8"/>
  <c r="I728" i="8"/>
  <c r="H728" i="8"/>
  <c r="G728" i="8"/>
  <c r="I727" i="8"/>
  <c r="H727" i="8"/>
  <c r="G727" i="8"/>
  <c r="I726" i="8"/>
  <c r="H726" i="8"/>
  <c r="G726" i="8"/>
  <c r="I725" i="8"/>
  <c r="H725" i="8"/>
  <c r="G725" i="8"/>
  <c r="I724" i="8"/>
  <c r="H724" i="8"/>
  <c r="G724" i="8"/>
  <c r="I723" i="8"/>
  <c r="H723" i="8"/>
  <c r="G723" i="8"/>
  <c r="I722" i="8"/>
  <c r="H722" i="8"/>
  <c r="G722" i="8"/>
  <c r="I721" i="8"/>
  <c r="H721" i="8"/>
  <c r="G721" i="8"/>
  <c r="I720" i="8"/>
  <c r="H720" i="8"/>
  <c r="G720" i="8"/>
  <c r="I719" i="8"/>
  <c r="H719" i="8"/>
  <c r="G719" i="8"/>
  <c r="I718" i="8"/>
  <c r="H718" i="8"/>
  <c r="G718" i="8"/>
  <c r="I717" i="8"/>
  <c r="H717" i="8"/>
  <c r="G717" i="8"/>
  <c r="I716" i="8"/>
  <c r="H716" i="8"/>
  <c r="G716" i="8"/>
  <c r="I715" i="8"/>
  <c r="H715" i="8"/>
  <c r="G715" i="8"/>
  <c r="I714" i="8"/>
  <c r="H714" i="8"/>
  <c r="G714" i="8"/>
  <c r="I713" i="8"/>
  <c r="H713" i="8"/>
  <c r="G713" i="8"/>
  <c r="I712" i="8"/>
  <c r="H712" i="8"/>
  <c r="G712" i="8"/>
  <c r="I711" i="8"/>
  <c r="H711" i="8"/>
  <c r="G711" i="8"/>
  <c r="I710" i="8"/>
  <c r="H710" i="8"/>
  <c r="G710" i="8"/>
  <c r="I709" i="8"/>
  <c r="H709" i="8"/>
  <c r="G709" i="8"/>
  <c r="I708" i="8"/>
  <c r="H708" i="8"/>
  <c r="G708" i="8"/>
  <c r="I707" i="8"/>
  <c r="H707" i="8"/>
  <c r="G707" i="8"/>
  <c r="I706" i="8"/>
  <c r="H706" i="8"/>
  <c r="G706" i="8"/>
  <c r="I705" i="8"/>
  <c r="H705" i="8"/>
  <c r="G705" i="8"/>
  <c r="I704" i="8"/>
  <c r="H704" i="8"/>
  <c r="G704" i="8"/>
  <c r="I703" i="8"/>
  <c r="H703" i="8"/>
  <c r="G703" i="8"/>
  <c r="I702" i="8"/>
  <c r="H702" i="8"/>
  <c r="G702" i="8"/>
  <c r="I701" i="8"/>
  <c r="H701" i="8"/>
  <c r="G701" i="8"/>
  <c r="I700" i="8"/>
  <c r="H700" i="8"/>
  <c r="G700" i="8"/>
  <c r="I699" i="8"/>
  <c r="H699" i="8"/>
  <c r="G699" i="8"/>
  <c r="I698" i="8"/>
  <c r="H698" i="8"/>
  <c r="G698" i="8"/>
  <c r="I697" i="8"/>
  <c r="H697" i="8"/>
  <c r="G697" i="8"/>
  <c r="I696" i="8"/>
  <c r="H696" i="8"/>
  <c r="G696" i="8"/>
  <c r="I695" i="8"/>
  <c r="H695" i="8"/>
  <c r="G695" i="8"/>
  <c r="I694" i="8"/>
  <c r="H694" i="8"/>
  <c r="G694" i="8"/>
  <c r="I693" i="8"/>
  <c r="H693" i="8"/>
  <c r="G693" i="8"/>
  <c r="I692" i="8"/>
  <c r="H692" i="8"/>
  <c r="G692" i="8"/>
  <c r="I691" i="8"/>
  <c r="H691" i="8"/>
  <c r="G691" i="8"/>
  <c r="I690" i="8"/>
  <c r="H690" i="8"/>
  <c r="G690" i="8"/>
  <c r="I689" i="8"/>
  <c r="H689" i="8"/>
  <c r="G689" i="8"/>
  <c r="I688" i="8"/>
  <c r="H688" i="8"/>
  <c r="G688" i="8"/>
  <c r="I687" i="8"/>
  <c r="H687" i="8"/>
  <c r="G687" i="8"/>
  <c r="I686" i="8"/>
  <c r="H686" i="8"/>
  <c r="G686" i="8"/>
  <c r="I685" i="8"/>
  <c r="H685" i="8"/>
  <c r="G685" i="8"/>
  <c r="I684" i="8"/>
  <c r="H684" i="8"/>
  <c r="G684" i="8"/>
  <c r="I683" i="8"/>
  <c r="H683" i="8"/>
  <c r="G683" i="8"/>
  <c r="I682" i="8"/>
  <c r="H682" i="8"/>
  <c r="G682" i="8"/>
  <c r="I681" i="8"/>
  <c r="H681" i="8"/>
  <c r="G681" i="8"/>
  <c r="I680" i="8"/>
  <c r="H680" i="8"/>
  <c r="G680" i="8"/>
  <c r="I679" i="8"/>
  <c r="H679" i="8"/>
  <c r="G679" i="8"/>
  <c r="I678" i="8"/>
  <c r="H678" i="8"/>
  <c r="G678" i="8"/>
  <c r="I677" i="8"/>
  <c r="H677" i="8"/>
  <c r="G677" i="8"/>
  <c r="I676" i="8"/>
  <c r="H676" i="8"/>
  <c r="G676" i="8"/>
  <c r="I675" i="8"/>
  <c r="H675" i="8"/>
  <c r="G675" i="8"/>
  <c r="I674" i="8"/>
  <c r="H674" i="8"/>
  <c r="G674" i="8"/>
  <c r="I673" i="8"/>
  <c r="H673" i="8"/>
  <c r="G673" i="8"/>
  <c r="I672" i="8"/>
  <c r="H672" i="8"/>
  <c r="G672" i="8"/>
  <c r="I671" i="8"/>
  <c r="H671" i="8"/>
  <c r="G671" i="8"/>
  <c r="I670" i="8"/>
  <c r="H670" i="8"/>
  <c r="G670" i="8"/>
  <c r="I669" i="8"/>
  <c r="H669" i="8"/>
  <c r="G669" i="8"/>
  <c r="I668" i="8"/>
  <c r="H668" i="8"/>
  <c r="G668" i="8"/>
  <c r="I667" i="8"/>
  <c r="H667" i="8"/>
  <c r="G667" i="8"/>
  <c r="I666" i="8"/>
  <c r="H666" i="8"/>
  <c r="G666" i="8"/>
  <c r="I665" i="8"/>
  <c r="H665" i="8"/>
  <c r="G665" i="8"/>
  <c r="I664" i="8"/>
  <c r="H664" i="8"/>
  <c r="G664" i="8"/>
  <c r="I663" i="8"/>
  <c r="H663" i="8"/>
  <c r="G663" i="8"/>
  <c r="I662" i="8"/>
  <c r="H662" i="8"/>
  <c r="G662" i="8"/>
  <c r="I661" i="8"/>
  <c r="H661" i="8"/>
  <c r="G661" i="8"/>
  <c r="I660" i="8"/>
  <c r="H660" i="8"/>
  <c r="G660" i="8"/>
  <c r="I659" i="8"/>
  <c r="H659" i="8"/>
  <c r="G659" i="8"/>
  <c r="I658" i="8"/>
  <c r="H658" i="8"/>
  <c r="G658" i="8"/>
  <c r="I657" i="8"/>
  <c r="H657" i="8"/>
  <c r="G657" i="8"/>
  <c r="I656" i="8"/>
  <c r="H656" i="8"/>
  <c r="G656" i="8"/>
  <c r="I655" i="8"/>
  <c r="H655" i="8"/>
  <c r="G655" i="8"/>
  <c r="I654" i="8"/>
  <c r="H654" i="8"/>
  <c r="G654" i="8"/>
  <c r="I653" i="8"/>
  <c r="H653" i="8"/>
  <c r="G653" i="8"/>
  <c r="I652" i="8"/>
  <c r="H652" i="8"/>
  <c r="G652" i="8"/>
  <c r="I651" i="8"/>
  <c r="H651" i="8"/>
  <c r="G651" i="8"/>
  <c r="I650" i="8"/>
  <c r="H650" i="8"/>
  <c r="G650" i="8"/>
  <c r="I649" i="8"/>
  <c r="H649" i="8"/>
  <c r="G649" i="8"/>
  <c r="I648" i="8"/>
  <c r="H648" i="8"/>
  <c r="G648" i="8"/>
  <c r="I647" i="8"/>
  <c r="H647" i="8"/>
  <c r="G647" i="8"/>
  <c r="I646" i="8"/>
  <c r="H646" i="8"/>
  <c r="G646" i="8"/>
  <c r="I645" i="8"/>
  <c r="H645" i="8"/>
  <c r="G645" i="8"/>
  <c r="I644" i="8"/>
  <c r="H644" i="8"/>
  <c r="G644" i="8"/>
  <c r="I643" i="8"/>
  <c r="H643" i="8"/>
  <c r="G643" i="8"/>
  <c r="I642" i="8"/>
  <c r="H642" i="8"/>
  <c r="G642" i="8"/>
  <c r="I641" i="8"/>
  <c r="H641" i="8"/>
  <c r="G641" i="8"/>
  <c r="I640" i="8"/>
  <c r="H640" i="8"/>
  <c r="G640" i="8"/>
  <c r="I639" i="8"/>
  <c r="H639" i="8"/>
  <c r="G639" i="8"/>
  <c r="I638" i="8"/>
  <c r="H638" i="8"/>
  <c r="G638" i="8"/>
  <c r="I637" i="8"/>
  <c r="H637" i="8"/>
  <c r="G637" i="8"/>
  <c r="I636" i="8"/>
  <c r="H636" i="8"/>
  <c r="G636" i="8"/>
  <c r="I635" i="8"/>
  <c r="H635" i="8"/>
  <c r="G635" i="8"/>
  <c r="I634" i="8"/>
  <c r="H634" i="8"/>
  <c r="G634" i="8"/>
  <c r="I633" i="8"/>
  <c r="H633" i="8"/>
  <c r="G633" i="8"/>
  <c r="I632" i="8"/>
  <c r="H632" i="8"/>
  <c r="G632" i="8"/>
  <c r="I631" i="8"/>
  <c r="H631" i="8"/>
  <c r="G631" i="8"/>
  <c r="I630" i="8"/>
  <c r="H630" i="8"/>
  <c r="G630" i="8"/>
  <c r="I629" i="8"/>
  <c r="H629" i="8"/>
  <c r="G629" i="8"/>
  <c r="I628" i="8"/>
  <c r="H628" i="8"/>
  <c r="G628" i="8"/>
  <c r="I627" i="8"/>
  <c r="H627" i="8"/>
  <c r="G627" i="8"/>
  <c r="I626" i="8"/>
  <c r="H626" i="8"/>
  <c r="G626" i="8"/>
  <c r="I625" i="8"/>
  <c r="H625" i="8"/>
  <c r="G625" i="8"/>
  <c r="I624" i="8"/>
  <c r="H624" i="8"/>
  <c r="G624" i="8"/>
  <c r="I623" i="8"/>
  <c r="H623" i="8"/>
  <c r="G623" i="8"/>
  <c r="I622" i="8"/>
  <c r="H622" i="8"/>
  <c r="G622" i="8"/>
  <c r="I621" i="8"/>
  <c r="H621" i="8"/>
  <c r="G621" i="8"/>
  <c r="I620" i="8"/>
  <c r="H620" i="8"/>
  <c r="G620" i="8"/>
  <c r="I619" i="8"/>
  <c r="H619" i="8"/>
  <c r="G619" i="8"/>
  <c r="I618" i="8"/>
  <c r="H618" i="8"/>
  <c r="G618" i="8"/>
  <c r="I617" i="8"/>
  <c r="H617" i="8"/>
  <c r="G617" i="8"/>
  <c r="I616" i="8"/>
  <c r="H616" i="8"/>
  <c r="G616" i="8"/>
  <c r="I615" i="8"/>
  <c r="H615" i="8"/>
  <c r="G615" i="8"/>
  <c r="I614" i="8"/>
  <c r="H614" i="8"/>
  <c r="G614" i="8"/>
  <c r="I613" i="8"/>
  <c r="H613" i="8"/>
  <c r="G613" i="8"/>
  <c r="I612" i="8"/>
  <c r="H612" i="8"/>
  <c r="G612" i="8"/>
  <c r="I611" i="8"/>
  <c r="H611" i="8"/>
  <c r="G611" i="8"/>
  <c r="I610" i="8"/>
  <c r="H610" i="8"/>
  <c r="G610" i="8"/>
  <c r="I609" i="8"/>
  <c r="H609" i="8"/>
  <c r="G609" i="8"/>
  <c r="I608" i="8"/>
  <c r="H608" i="8"/>
  <c r="G608" i="8"/>
  <c r="I607" i="8"/>
  <c r="H607" i="8"/>
  <c r="G607" i="8"/>
  <c r="I606" i="8"/>
  <c r="H606" i="8"/>
  <c r="G606" i="8"/>
  <c r="I605" i="8"/>
  <c r="H605" i="8"/>
  <c r="G605" i="8"/>
  <c r="I604" i="8"/>
  <c r="H604" i="8"/>
  <c r="G604" i="8"/>
  <c r="I603" i="8"/>
  <c r="H603" i="8"/>
  <c r="G603" i="8"/>
  <c r="I602" i="8"/>
  <c r="H602" i="8"/>
  <c r="G602" i="8"/>
  <c r="I601" i="8"/>
  <c r="H601" i="8"/>
  <c r="G601" i="8"/>
  <c r="I600" i="8"/>
  <c r="H600" i="8"/>
  <c r="G600" i="8"/>
  <c r="I599" i="8"/>
  <c r="H599" i="8"/>
  <c r="G599" i="8"/>
  <c r="I598" i="8"/>
  <c r="H598" i="8"/>
  <c r="G598" i="8"/>
  <c r="I597" i="8"/>
  <c r="H597" i="8"/>
  <c r="G597" i="8"/>
  <c r="I596" i="8"/>
  <c r="H596" i="8"/>
  <c r="G596" i="8"/>
  <c r="I595" i="8"/>
  <c r="H595" i="8"/>
  <c r="G595" i="8"/>
  <c r="I594" i="8"/>
  <c r="H594" i="8"/>
  <c r="G594" i="8"/>
  <c r="I593" i="8"/>
  <c r="H593" i="8"/>
  <c r="G593" i="8"/>
  <c r="I592" i="8"/>
  <c r="H592" i="8"/>
  <c r="G592" i="8"/>
  <c r="I591" i="8"/>
  <c r="H591" i="8"/>
  <c r="G591" i="8"/>
  <c r="I590" i="8"/>
  <c r="H590" i="8"/>
  <c r="G590" i="8"/>
  <c r="I589" i="8"/>
  <c r="H589" i="8"/>
  <c r="G589" i="8"/>
  <c r="I588" i="8"/>
  <c r="H588" i="8"/>
  <c r="G588" i="8"/>
  <c r="I587" i="8"/>
  <c r="H587" i="8"/>
  <c r="G587" i="8"/>
  <c r="I586" i="8"/>
  <c r="H586" i="8"/>
  <c r="G586" i="8"/>
  <c r="I585" i="8"/>
  <c r="H585" i="8"/>
  <c r="G585" i="8"/>
  <c r="I584" i="8"/>
  <c r="H584" i="8"/>
  <c r="G584" i="8"/>
  <c r="I583" i="8"/>
  <c r="H583" i="8"/>
  <c r="G583" i="8"/>
  <c r="I582" i="8"/>
  <c r="H582" i="8"/>
  <c r="G582" i="8"/>
  <c r="I581" i="8"/>
  <c r="H581" i="8"/>
  <c r="G581" i="8"/>
  <c r="I580" i="8"/>
  <c r="H580" i="8"/>
  <c r="G580" i="8"/>
  <c r="I579" i="8"/>
  <c r="H579" i="8"/>
  <c r="G579" i="8"/>
  <c r="I578" i="8"/>
  <c r="H578" i="8"/>
  <c r="G578" i="8"/>
  <c r="I577" i="8"/>
  <c r="H577" i="8"/>
  <c r="G577" i="8"/>
  <c r="I576" i="8"/>
  <c r="H576" i="8"/>
  <c r="G576" i="8"/>
  <c r="I575" i="8"/>
  <c r="H575" i="8"/>
  <c r="G575" i="8"/>
  <c r="I574" i="8"/>
  <c r="H574" i="8"/>
  <c r="G574" i="8"/>
  <c r="I573" i="8"/>
  <c r="H573" i="8"/>
  <c r="G573" i="8"/>
  <c r="I572" i="8"/>
  <c r="H572" i="8"/>
  <c r="G572" i="8"/>
  <c r="I571" i="8"/>
  <c r="H571" i="8"/>
  <c r="G571" i="8"/>
  <c r="I570" i="8"/>
  <c r="H570" i="8"/>
  <c r="G570" i="8"/>
  <c r="I569" i="8"/>
  <c r="H569" i="8"/>
  <c r="G569" i="8"/>
  <c r="I568" i="8"/>
  <c r="H568" i="8"/>
  <c r="G568" i="8"/>
  <c r="I567" i="8"/>
  <c r="H567" i="8"/>
  <c r="G567" i="8"/>
  <c r="I566" i="8"/>
  <c r="H566" i="8"/>
  <c r="G566" i="8"/>
  <c r="I565" i="8"/>
  <c r="H565" i="8"/>
  <c r="G565" i="8"/>
  <c r="I564" i="8"/>
  <c r="H564" i="8"/>
  <c r="G564" i="8"/>
  <c r="I563" i="8"/>
  <c r="H563" i="8"/>
  <c r="G563" i="8"/>
  <c r="I562" i="8"/>
  <c r="H562" i="8"/>
  <c r="G562" i="8"/>
  <c r="I561" i="8"/>
  <c r="H561" i="8"/>
  <c r="G561" i="8"/>
  <c r="I560" i="8"/>
  <c r="H560" i="8"/>
  <c r="G560" i="8"/>
  <c r="I559" i="8"/>
  <c r="H559" i="8"/>
  <c r="G559" i="8"/>
  <c r="I558" i="8"/>
  <c r="H558" i="8"/>
  <c r="G558" i="8"/>
  <c r="I557" i="8"/>
  <c r="H557" i="8"/>
  <c r="G557" i="8"/>
  <c r="I556" i="8"/>
  <c r="H556" i="8"/>
  <c r="G556" i="8"/>
  <c r="I555" i="8"/>
  <c r="H555" i="8"/>
  <c r="G555" i="8"/>
  <c r="I554" i="8"/>
  <c r="H554" i="8"/>
  <c r="G554" i="8"/>
  <c r="I553" i="8"/>
  <c r="H553" i="8"/>
  <c r="G553" i="8"/>
  <c r="I552" i="8"/>
  <c r="H552" i="8"/>
  <c r="G552" i="8"/>
  <c r="I551" i="8"/>
  <c r="H551" i="8"/>
  <c r="G551" i="8"/>
  <c r="I550" i="8"/>
  <c r="H550" i="8"/>
  <c r="G550" i="8"/>
  <c r="I549" i="8"/>
  <c r="H549" i="8"/>
  <c r="G549" i="8"/>
  <c r="I548" i="8"/>
  <c r="H548" i="8"/>
  <c r="G548" i="8"/>
  <c r="I547" i="8"/>
  <c r="H547" i="8"/>
  <c r="G547" i="8"/>
  <c r="I546" i="8"/>
  <c r="H546" i="8"/>
  <c r="G546" i="8"/>
  <c r="I545" i="8"/>
  <c r="H545" i="8"/>
  <c r="G545" i="8"/>
  <c r="I544" i="8"/>
  <c r="H544" i="8"/>
  <c r="G544" i="8"/>
  <c r="I543" i="8"/>
  <c r="H543" i="8"/>
  <c r="G543" i="8"/>
  <c r="I542" i="8"/>
  <c r="H542" i="8"/>
  <c r="G542" i="8"/>
  <c r="I541" i="8"/>
  <c r="H541" i="8"/>
  <c r="G541" i="8"/>
  <c r="I540" i="8"/>
  <c r="H540" i="8"/>
  <c r="G540" i="8"/>
  <c r="I539" i="8"/>
  <c r="H539" i="8"/>
  <c r="G539" i="8"/>
  <c r="I538" i="8"/>
  <c r="H538" i="8"/>
  <c r="G538" i="8"/>
  <c r="I537" i="8"/>
  <c r="H537" i="8"/>
  <c r="G537" i="8"/>
  <c r="I536" i="8"/>
  <c r="H536" i="8"/>
  <c r="G536" i="8"/>
  <c r="I535" i="8"/>
  <c r="H535" i="8"/>
  <c r="G535" i="8"/>
  <c r="I534" i="8"/>
  <c r="H534" i="8"/>
  <c r="G534" i="8"/>
  <c r="I533" i="8"/>
  <c r="H533" i="8"/>
  <c r="G533" i="8"/>
  <c r="I532" i="8"/>
  <c r="H532" i="8"/>
  <c r="G532" i="8"/>
  <c r="I531" i="8"/>
  <c r="H531" i="8"/>
  <c r="G531" i="8"/>
  <c r="I530" i="8"/>
  <c r="H530" i="8"/>
  <c r="G530" i="8"/>
  <c r="I529" i="8"/>
  <c r="H529" i="8"/>
  <c r="G529" i="8"/>
  <c r="I528" i="8"/>
  <c r="H528" i="8"/>
  <c r="G528" i="8"/>
  <c r="I527" i="8"/>
  <c r="H527" i="8"/>
  <c r="G527" i="8"/>
  <c r="I526" i="8"/>
  <c r="H526" i="8"/>
  <c r="G526" i="8"/>
  <c r="I525" i="8"/>
  <c r="H525" i="8"/>
  <c r="G525" i="8"/>
  <c r="I524" i="8"/>
  <c r="H524" i="8"/>
  <c r="G524" i="8"/>
  <c r="I523" i="8"/>
  <c r="H523" i="8"/>
  <c r="G523" i="8"/>
  <c r="I522" i="8"/>
  <c r="H522" i="8"/>
  <c r="G522" i="8"/>
  <c r="I521" i="8"/>
  <c r="H521" i="8"/>
  <c r="G521" i="8"/>
  <c r="I520" i="8"/>
  <c r="H520" i="8"/>
  <c r="G520" i="8"/>
  <c r="I519" i="8"/>
  <c r="H519" i="8"/>
  <c r="G519" i="8"/>
  <c r="I518" i="8"/>
  <c r="H518" i="8"/>
  <c r="G518" i="8"/>
  <c r="I517" i="8"/>
  <c r="H517" i="8"/>
  <c r="G517" i="8"/>
  <c r="I516" i="8"/>
  <c r="H516" i="8"/>
  <c r="G516" i="8"/>
  <c r="I515" i="8"/>
  <c r="H515" i="8"/>
  <c r="G515" i="8"/>
  <c r="I514" i="8"/>
  <c r="H514" i="8"/>
  <c r="G514" i="8"/>
  <c r="I513" i="8"/>
  <c r="H513" i="8"/>
  <c r="G513" i="8"/>
  <c r="I512" i="8"/>
  <c r="H512" i="8"/>
  <c r="G512" i="8"/>
  <c r="I511" i="8"/>
  <c r="H511" i="8"/>
  <c r="G511" i="8"/>
  <c r="I510" i="8"/>
  <c r="H510" i="8"/>
  <c r="G510" i="8"/>
  <c r="I509" i="8"/>
  <c r="H509" i="8"/>
  <c r="G509" i="8"/>
  <c r="I508" i="8"/>
  <c r="H508" i="8"/>
  <c r="G508" i="8"/>
  <c r="I507" i="8"/>
  <c r="H507" i="8"/>
  <c r="G507" i="8"/>
  <c r="I506" i="8"/>
  <c r="H506" i="8"/>
  <c r="G506" i="8"/>
  <c r="I505" i="8"/>
  <c r="H505" i="8"/>
  <c r="G505" i="8"/>
  <c r="I504" i="8"/>
  <c r="H504" i="8"/>
  <c r="G504" i="8"/>
  <c r="I503" i="8"/>
  <c r="H503" i="8"/>
  <c r="G503" i="8"/>
  <c r="I502" i="8"/>
  <c r="H502" i="8"/>
  <c r="G502" i="8"/>
  <c r="I501" i="8"/>
  <c r="H501" i="8"/>
  <c r="G501" i="8"/>
  <c r="I500" i="8"/>
  <c r="H500" i="8"/>
  <c r="G500" i="8"/>
  <c r="I499" i="8"/>
  <c r="H499" i="8"/>
  <c r="G499" i="8"/>
  <c r="I498" i="8"/>
  <c r="H498" i="8"/>
  <c r="G498" i="8"/>
  <c r="I497" i="8"/>
  <c r="H497" i="8"/>
  <c r="G497" i="8"/>
  <c r="I496" i="8"/>
  <c r="H496" i="8"/>
  <c r="G496" i="8"/>
  <c r="I495" i="8"/>
  <c r="H495" i="8"/>
  <c r="G495" i="8"/>
  <c r="I494" i="8"/>
  <c r="H494" i="8"/>
  <c r="G494" i="8"/>
  <c r="I493" i="8"/>
  <c r="H493" i="8"/>
  <c r="G493" i="8"/>
  <c r="I492" i="8"/>
  <c r="H492" i="8"/>
  <c r="G492" i="8"/>
  <c r="I491" i="8"/>
  <c r="H491" i="8"/>
  <c r="G491" i="8"/>
  <c r="I490" i="8"/>
  <c r="H490" i="8"/>
  <c r="G490" i="8"/>
  <c r="I489" i="8"/>
  <c r="H489" i="8"/>
  <c r="G489" i="8"/>
  <c r="I488" i="8"/>
  <c r="H488" i="8"/>
  <c r="G488" i="8"/>
  <c r="I487" i="8"/>
  <c r="H487" i="8"/>
  <c r="G487" i="8"/>
  <c r="I486" i="8"/>
  <c r="H486" i="8"/>
  <c r="G486" i="8"/>
  <c r="I485" i="8"/>
  <c r="H485" i="8"/>
  <c r="G485" i="8"/>
  <c r="I484" i="8"/>
  <c r="H484" i="8"/>
  <c r="G484" i="8"/>
  <c r="I483" i="8"/>
  <c r="H483" i="8"/>
  <c r="G483" i="8"/>
  <c r="I482" i="8"/>
  <c r="H482" i="8"/>
  <c r="G482" i="8"/>
  <c r="I481" i="8"/>
  <c r="H481" i="8"/>
  <c r="G481" i="8"/>
  <c r="I480" i="8"/>
  <c r="H480" i="8"/>
  <c r="G480" i="8"/>
  <c r="I479" i="8"/>
  <c r="H479" i="8"/>
  <c r="G479" i="8"/>
  <c r="I478" i="8"/>
  <c r="H478" i="8"/>
  <c r="G478" i="8"/>
  <c r="I477" i="8"/>
  <c r="H477" i="8"/>
  <c r="G477" i="8"/>
  <c r="I476" i="8"/>
  <c r="H476" i="8"/>
  <c r="G476" i="8"/>
  <c r="I475" i="8"/>
  <c r="H475" i="8"/>
  <c r="G475" i="8"/>
  <c r="I474" i="8"/>
  <c r="H474" i="8"/>
  <c r="G474" i="8"/>
  <c r="I473" i="8"/>
  <c r="H473" i="8"/>
  <c r="G473" i="8"/>
  <c r="I472" i="8"/>
  <c r="H472" i="8"/>
  <c r="G472" i="8"/>
  <c r="I471" i="8"/>
  <c r="H471" i="8"/>
  <c r="G471" i="8"/>
  <c r="I470" i="8"/>
  <c r="H470" i="8"/>
  <c r="G470" i="8"/>
  <c r="I469" i="8"/>
  <c r="H469" i="8"/>
  <c r="G469" i="8"/>
  <c r="I468" i="8"/>
  <c r="H468" i="8"/>
  <c r="G468" i="8"/>
  <c r="I467" i="8"/>
  <c r="H467" i="8"/>
  <c r="G467" i="8"/>
  <c r="I466" i="8"/>
  <c r="H466" i="8"/>
  <c r="G466" i="8"/>
  <c r="I465" i="8"/>
  <c r="H465" i="8"/>
  <c r="G465" i="8"/>
  <c r="I464" i="8"/>
  <c r="H464" i="8"/>
  <c r="G464" i="8"/>
  <c r="I463" i="8"/>
  <c r="H463" i="8"/>
  <c r="G463" i="8"/>
  <c r="I462" i="8"/>
  <c r="H462" i="8"/>
  <c r="G462" i="8"/>
  <c r="I461" i="8"/>
  <c r="H461" i="8"/>
  <c r="G461" i="8"/>
  <c r="I460" i="8"/>
  <c r="H460" i="8"/>
  <c r="G460" i="8"/>
  <c r="I459" i="8"/>
  <c r="H459" i="8"/>
  <c r="G459" i="8"/>
  <c r="I458" i="8"/>
  <c r="H458" i="8"/>
  <c r="G458" i="8"/>
  <c r="I457" i="8"/>
  <c r="H457" i="8"/>
  <c r="G457" i="8"/>
  <c r="I456" i="8"/>
  <c r="H456" i="8"/>
  <c r="G456" i="8"/>
  <c r="I455" i="8"/>
  <c r="H455" i="8"/>
  <c r="G455" i="8"/>
  <c r="I454" i="8"/>
  <c r="H454" i="8"/>
  <c r="G454" i="8"/>
  <c r="I453" i="8"/>
  <c r="H453" i="8"/>
  <c r="G453" i="8"/>
  <c r="I452" i="8"/>
  <c r="H452" i="8"/>
  <c r="G452" i="8"/>
  <c r="I451" i="8"/>
  <c r="H451" i="8"/>
  <c r="G451" i="8"/>
  <c r="I450" i="8"/>
  <c r="H450" i="8"/>
  <c r="G450" i="8"/>
  <c r="I449" i="8"/>
  <c r="H449" i="8"/>
  <c r="G449" i="8"/>
  <c r="I448" i="8"/>
  <c r="H448" i="8"/>
  <c r="G448" i="8"/>
  <c r="I447" i="8"/>
  <c r="H447" i="8"/>
  <c r="G447" i="8"/>
  <c r="I446" i="8"/>
  <c r="H446" i="8"/>
  <c r="G446" i="8"/>
  <c r="I445" i="8"/>
  <c r="H445" i="8"/>
  <c r="G445" i="8"/>
  <c r="I444" i="8"/>
  <c r="H444" i="8"/>
  <c r="G444" i="8"/>
  <c r="I443" i="8"/>
  <c r="H443" i="8"/>
  <c r="G443" i="8"/>
  <c r="I442" i="8"/>
  <c r="H442" i="8"/>
  <c r="G442" i="8"/>
  <c r="I441" i="8"/>
  <c r="H441" i="8"/>
  <c r="G441" i="8"/>
  <c r="I440" i="8"/>
  <c r="H440" i="8"/>
  <c r="G440" i="8"/>
  <c r="I439" i="8"/>
  <c r="H439" i="8"/>
  <c r="G439" i="8"/>
  <c r="I438" i="8"/>
  <c r="H438" i="8"/>
  <c r="G438" i="8"/>
  <c r="I437" i="8"/>
  <c r="H437" i="8"/>
  <c r="G437" i="8"/>
  <c r="I436" i="8"/>
  <c r="H436" i="8"/>
  <c r="G436" i="8"/>
  <c r="I435" i="8"/>
  <c r="H435" i="8"/>
  <c r="G435" i="8"/>
  <c r="I434" i="8"/>
  <c r="H434" i="8"/>
  <c r="G434" i="8"/>
  <c r="I433" i="8"/>
  <c r="H433" i="8"/>
  <c r="G433" i="8"/>
  <c r="I432" i="8"/>
  <c r="H432" i="8"/>
  <c r="G432" i="8"/>
  <c r="I431" i="8"/>
  <c r="H431" i="8"/>
  <c r="G431" i="8"/>
  <c r="I430" i="8"/>
  <c r="H430" i="8"/>
  <c r="G430" i="8"/>
  <c r="I429" i="8"/>
  <c r="H429" i="8"/>
  <c r="G429" i="8"/>
  <c r="I428" i="8"/>
  <c r="H428" i="8"/>
  <c r="G428" i="8"/>
  <c r="I427" i="8"/>
  <c r="H427" i="8"/>
  <c r="G427" i="8"/>
  <c r="I426" i="8"/>
  <c r="H426" i="8"/>
  <c r="G426" i="8"/>
  <c r="I425" i="8"/>
  <c r="H425" i="8"/>
  <c r="G425" i="8"/>
  <c r="I424" i="8"/>
  <c r="H424" i="8"/>
  <c r="G424" i="8"/>
  <c r="I423" i="8"/>
  <c r="H423" i="8"/>
  <c r="G423" i="8"/>
  <c r="I422" i="8"/>
  <c r="H422" i="8"/>
  <c r="G422" i="8"/>
  <c r="I421" i="8"/>
  <c r="H421" i="8"/>
  <c r="G421" i="8"/>
  <c r="I420" i="8"/>
  <c r="H420" i="8"/>
  <c r="G420" i="8"/>
  <c r="I419" i="8"/>
  <c r="H419" i="8"/>
  <c r="G419" i="8"/>
  <c r="I418" i="8"/>
  <c r="H418" i="8"/>
  <c r="G418" i="8"/>
  <c r="I417" i="8"/>
  <c r="H417" i="8"/>
  <c r="G417" i="8"/>
  <c r="I416" i="8"/>
  <c r="H416" i="8"/>
  <c r="G416" i="8"/>
  <c r="I415" i="8"/>
  <c r="H415" i="8"/>
  <c r="G415" i="8"/>
  <c r="I414" i="8"/>
  <c r="H414" i="8"/>
  <c r="G414" i="8"/>
  <c r="I413" i="8"/>
  <c r="H413" i="8"/>
  <c r="G413" i="8"/>
  <c r="I412" i="8"/>
  <c r="H412" i="8"/>
  <c r="G412" i="8"/>
  <c r="I411" i="8"/>
  <c r="H411" i="8"/>
  <c r="G411" i="8"/>
  <c r="I410" i="8"/>
  <c r="H410" i="8"/>
  <c r="G410" i="8"/>
  <c r="I409" i="8"/>
  <c r="H409" i="8"/>
  <c r="G409" i="8"/>
  <c r="I408" i="8"/>
  <c r="H408" i="8"/>
  <c r="G408" i="8"/>
  <c r="I407" i="8"/>
  <c r="H407" i="8"/>
  <c r="G407" i="8"/>
  <c r="I406" i="8"/>
  <c r="H406" i="8"/>
  <c r="G406" i="8"/>
  <c r="I405" i="8"/>
  <c r="H405" i="8"/>
  <c r="G405" i="8"/>
  <c r="I404" i="8"/>
  <c r="H404" i="8"/>
  <c r="G404" i="8"/>
  <c r="I403" i="8"/>
  <c r="H403" i="8"/>
  <c r="G403" i="8"/>
  <c r="I402" i="8"/>
  <c r="H402" i="8"/>
  <c r="G402" i="8"/>
  <c r="I401" i="8"/>
  <c r="H401" i="8"/>
  <c r="G401" i="8"/>
  <c r="I400" i="8"/>
  <c r="H400" i="8"/>
  <c r="G400" i="8"/>
  <c r="I399" i="8"/>
  <c r="H399" i="8"/>
  <c r="G399" i="8"/>
  <c r="I398" i="8"/>
  <c r="H398" i="8"/>
  <c r="G398" i="8"/>
  <c r="I397" i="8"/>
  <c r="H397" i="8"/>
  <c r="G397" i="8"/>
  <c r="I396" i="8"/>
  <c r="H396" i="8"/>
  <c r="G396" i="8"/>
  <c r="I395" i="8"/>
  <c r="H395" i="8"/>
  <c r="G395" i="8"/>
  <c r="I394" i="8"/>
  <c r="H394" i="8"/>
  <c r="G394" i="8"/>
  <c r="I393" i="8"/>
  <c r="H393" i="8"/>
  <c r="G393" i="8"/>
  <c r="I392" i="8"/>
  <c r="H392" i="8"/>
  <c r="G392" i="8"/>
  <c r="I391" i="8"/>
  <c r="H391" i="8"/>
  <c r="G391" i="8"/>
  <c r="I390" i="8"/>
  <c r="H390" i="8"/>
  <c r="G390" i="8"/>
  <c r="I389" i="8"/>
  <c r="H389" i="8"/>
  <c r="G389" i="8"/>
  <c r="I388" i="8"/>
  <c r="H388" i="8"/>
  <c r="G388" i="8"/>
  <c r="I387" i="8"/>
  <c r="H387" i="8"/>
  <c r="G387" i="8"/>
  <c r="I386" i="8"/>
  <c r="H386" i="8"/>
  <c r="G386" i="8"/>
  <c r="I385" i="8"/>
  <c r="H385" i="8"/>
  <c r="G385" i="8"/>
  <c r="I384" i="8"/>
  <c r="H384" i="8"/>
  <c r="G384" i="8"/>
  <c r="I383" i="8"/>
  <c r="H383" i="8"/>
  <c r="G383" i="8"/>
  <c r="I382" i="8"/>
  <c r="H382" i="8"/>
  <c r="G382" i="8"/>
  <c r="I381" i="8"/>
  <c r="H381" i="8"/>
  <c r="G381" i="8"/>
  <c r="I380" i="8"/>
  <c r="H380" i="8"/>
  <c r="G380" i="8"/>
  <c r="I379" i="8"/>
  <c r="H379" i="8"/>
  <c r="G379" i="8"/>
  <c r="I378" i="8"/>
  <c r="H378" i="8"/>
  <c r="G378" i="8"/>
  <c r="I377" i="8"/>
  <c r="H377" i="8"/>
  <c r="G377" i="8"/>
  <c r="I376" i="8"/>
  <c r="H376" i="8"/>
  <c r="G376" i="8"/>
  <c r="I375" i="8"/>
  <c r="H375" i="8"/>
  <c r="G375" i="8"/>
  <c r="I374" i="8"/>
  <c r="H374" i="8"/>
  <c r="G374" i="8"/>
  <c r="I373" i="8"/>
  <c r="H373" i="8"/>
  <c r="G373" i="8"/>
  <c r="I372" i="8"/>
  <c r="H372" i="8"/>
  <c r="G372" i="8"/>
  <c r="I371" i="8"/>
  <c r="H371" i="8"/>
  <c r="G371" i="8"/>
  <c r="I370" i="8"/>
  <c r="H370" i="8"/>
  <c r="G370" i="8"/>
  <c r="I369" i="8"/>
  <c r="H369" i="8"/>
  <c r="G369" i="8"/>
  <c r="I368" i="8"/>
  <c r="H368" i="8"/>
  <c r="G368" i="8"/>
  <c r="I367" i="8"/>
  <c r="H367" i="8"/>
  <c r="G367" i="8"/>
  <c r="I366" i="8"/>
  <c r="H366" i="8"/>
  <c r="G366" i="8"/>
  <c r="I365" i="8"/>
  <c r="H365" i="8"/>
  <c r="G365" i="8"/>
  <c r="I364" i="8"/>
  <c r="H364" i="8"/>
  <c r="G364" i="8"/>
  <c r="I363" i="8"/>
  <c r="H363" i="8"/>
  <c r="G363" i="8"/>
  <c r="I362" i="8"/>
  <c r="H362" i="8"/>
  <c r="G362" i="8"/>
  <c r="I361" i="8"/>
  <c r="H361" i="8"/>
  <c r="G361" i="8"/>
  <c r="I360" i="8"/>
  <c r="H360" i="8"/>
  <c r="G360" i="8"/>
  <c r="I359" i="8"/>
  <c r="H359" i="8"/>
  <c r="G359" i="8"/>
  <c r="I358" i="8"/>
  <c r="H358" i="8"/>
  <c r="G358" i="8"/>
  <c r="I357" i="8"/>
  <c r="H357" i="8"/>
  <c r="G357" i="8"/>
  <c r="I356" i="8"/>
  <c r="H356" i="8"/>
  <c r="G356" i="8"/>
  <c r="I355" i="8"/>
  <c r="H355" i="8"/>
  <c r="G355" i="8"/>
  <c r="I354" i="8"/>
  <c r="H354" i="8"/>
  <c r="G354" i="8"/>
  <c r="I353" i="8"/>
  <c r="H353" i="8"/>
  <c r="G353" i="8"/>
  <c r="I352" i="8"/>
  <c r="H352" i="8"/>
  <c r="G352" i="8"/>
  <c r="I351" i="8"/>
  <c r="H351" i="8"/>
  <c r="G351" i="8"/>
  <c r="I350" i="8"/>
  <c r="H350" i="8"/>
  <c r="G350" i="8"/>
  <c r="I349" i="8"/>
  <c r="H349" i="8"/>
  <c r="G349" i="8"/>
  <c r="I348" i="8"/>
  <c r="H348" i="8"/>
  <c r="G348" i="8"/>
  <c r="I347" i="8"/>
  <c r="H347" i="8"/>
  <c r="G347" i="8"/>
  <c r="I346" i="8"/>
  <c r="H346" i="8"/>
  <c r="G346" i="8"/>
  <c r="I345" i="8"/>
  <c r="H345" i="8"/>
  <c r="G345" i="8"/>
  <c r="I344" i="8"/>
  <c r="H344" i="8"/>
  <c r="G344" i="8"/>
  <c r="I343" i="8"/>
  <c r="H343" i="8"/>
  <c r="G343" i="8"/>
  <c r="I342" i="8"/>
  <c r="H342" i="8"/>
  <c r="G342" i="8"/>
  <c r="I341" i="8"/>
  <c r="H341" i="8"/>
  <c r="G341" i="8"/>
  <c r="I340" i="8"/>
  <c r="H340" i="8"/>
  <c r="G340" i="8"/>
  <c r="I339" i="8"/>
  <c r="H339" i="8"/>
  <c r="G339" i="8"/>
  <c r="I338" i="8"/>
  <c r="H338" i="8"/>
  <c r="G338" i="8"/>
  <c r="I337" i="8"/>
  <c r="H337" i="8"/>
  <c r="G337" i="8"/>
  <c r="I336" i="8"/>
  <c r="H336" i="8"/>
  <c r="G336" i="8"/>
  <c r="I335" i="8"/>
  <c r="H335" i="8"/>
  <c r="G335" i="8"/>
  <c r="I334" i="8"/>
  <c r="H334" i="8"/>
  <c r="G334" i="8"/>
  <c r="I333" i="8"/>
  <c r="H333" i="8"/>
  <c r="G333" i="8"/>
  <c r="I332" i="8"/>
  <c r="H332" i="8"/>
  <c r="G332" i="8"/>
  <c r="I331" i="8"/>
  <c r="H331" i="8"/>
  <c r="G331" i="8"/>
  <c r="I330" i="8"/>
  <c r="H330" i="8"/>
  <c r="G330" i="8"/>
  <c r="I329" i="8"/>
  <c r="H329" i="8"/>
  <c r="G329" i="8"/>
  <c r="I328" i="8"/>
  <c r="H328" i="8"/>
  <c r="G328" i="8"/>
  <c r="I327" i="8"/>
  <c r="H327" i="8"/>
  <c r="G327" i="8"/>
  <c r="I326" i="8"/>
  <c r="H326" i="8"/>
  <c r="G326" i="8"/>
  <c r="I325" i="8"/>
  <c r="H325" i="8"/>
  <c r="G325" i="8"/>
  <c r="I324" i="8"/>
  <c r="H324" i="8"/>
  <c r="G324" i="8"/>
  <c r="I323" i="8"/>
  <c r="H323" i="8"/>
  <c r="G323" i="8"/>
  <c r="I322" i="8"/>
  <c r="H322" i="8"/>
  <c r="G322" i="8"/>
  <c r="I321" i="8"/>
  <c r="H321" i="8"/>
  <c r="G321" i="8"/>
  <c r="I320" i="8"/>
  <c r="H320" i="8"/>
  <c r="G320" i="8"/>
  <c r="I319" i="8"/>
  <c r="H319" i="8"/>
  <c r="G319" i="8"/>
  <c r="I318" i="8"/>
  <c r="H318" i="8"/>
  <c r="G318" i="8"/>
  <c r="I317" i="8"/>
  <c r="H317" i="8"/>
  <c r="G317" i="8"/>
  <c r="I316" i="8"/>
  <c r="H316" i="8"/>
  <c r="G316" i="8"/>
  <c r="I315" i="8"/>
  <c r="H315" i="8"/>
  <c r="G315" i="8"/>
  <c r="I314" i="8"/>
  <c r="H314" i="8"/>
  <c r="G314" i="8"/>
  <c r="I313" i="8"/>
  <c r="H313" i="8"/>
  <c r="G313" i="8"/>
  <c r="I312" i="8"/>
  <c r="H312" i="8"/>
  <c r="G312" i="8"/>
  <c r="I311" i="8"/>
  <c r="H311" i="8"/>
  <c r="G311" i="8"/>
  <c r="I310" i="8"/>
  <c r="H310" i="8"/>
  <c r="G310" i="8"/>
  <c r="I309" i="8"/>
  <c r="H309" i="8"/>
  <c r="G309" i="8"/>
  <c r="I308" i="8"/>
  <c r="H308" i="8"/>
  <c r="G308" i="8"/>
  <c r="I307" i="8"/>
  <c r="H307" i="8"/>
  <c r="G307" i="8"/>
  <c r="I306" i="8"/>
  <c r="H306" i="8"/>
  <c r="G306" i="8"/>
  <c r="I305" i="8"/>
  <c r="H305" i="8"/>
  <c r="G305" i="8"/>
  <c r="I304" i="8"/>
  <c r="H304" i="8"/>
  <c r="G304" i="8"/>
  <c r="I303" i="8"/>
  <c r="H303" i="8"/>
  <c r="G303" i="8"/>
  <c r="I302" i="8"/>
  <c r="H302" i="8"/>
  <c r="G302" i="8"/>
  <c r="I301" i="8"/>
  <c r="H301" i="8"/>
  <c r="G301" i="8"/>
  <c r="I300" i="8"/>
  <c r="H300" i="8"/>
  <c r="G300" i="8"/>
  <c r="I299" i="8"/>
  <c r="H299" i="8"/>
  <c r="G299" i="8"/>
  <c r="I298" i="8"/>
  <c r="H298" i="8"/>
  <c r="G298" i="8"/>
  <c r="I297" i="8"/>
  <c r="H297" i="8"/>
  <c r="G297" i="8"/>
  <c r="I296" i="8"/>
  <c r="H296" i="8"/>
  <c r="G296" i="8"/>
  <c r="I295" i="8"/>
  <c r="H295" i="8"/>
  <c r="G295" i="8"/>
  <c r="I294" i="8"/>
  <c r="H294" i="8"/>
  <c r="G294" i="8"/>
  <c r="I293" i="8"/>
  <c r="H293" i="8"/>
  <c r="G293" i="8"/>
  <c r="I292" i="8"/>
  <c r="H292" i="8"/>
  <c r="G292" i="8"/>
  <c r="I291" i="8"/>
  <c r="H291" i="8"/>
  <c r="G291" i="8"/>
  <c r="I290" i="8"/>
  <c r="H290" i="8"/>
  <c r="G290" i="8"/>
  <c r="I289" i="8"/>
  <c r="H289" i="8"/>
  <c r="G289" i="8"/>
  <c r="I288" i="8"/>
  <c r="H288" i="8"/>
  <c r="G288" i="8"/>
  <c r="I287" i="8"/>
  <c r="H287" i="8"/>
  <c r="G287" i="8"/>
  <c r="I286" i="8"/>
  <c r="H286" i="8"/>
  <c r="G286" i="8"/>
  <c r="I285" i="8"/>
  <c r="H285" i="8"/>
  <c r="G285" i="8"/>
  <c r="I284" i="8"/>
  <c r="H284" i="8"/>
  <c r="G284" i="8"/>
  <c r="I283" i="8"/>
  <c r="H283" i="8"/>
  <c r="G283" i="8"/>
  <c r="I282" i="8"/>
  <c r="H282" i="8"/>
  <c r="G282" i="8"/>
  <c r="I281" i="8"/>
  <c r="H281" i="8"/>
  <c r="G281" i="8"/>
  <c r="I280" i="8"/>
  <c r="H280" i="8"/>
  <c r="G280" i="8"/>
  <c r="I279" i="8"/>
  <c r="H279" i="8"/>
  <c r="G279" i="8"/>
  <c r="I278" i="8"/>
  <c r="H278" i="8"/>
  <c r="G278" i="8"/>
  <c r="I277" i="8"/>
  <c r="H277" i="8"/>
  <c r="G277" i="8"/>
  <c r="I276" i="8"/>
  <c r="H276" i="8"/>
  <c r="G276" i="8"/>
  <c r="I275" i="8"/>
  <c r="H275" i="8"/>
  <c r="G275" i="8"/>
  <c r="I274" i="8"/>
  <c r="H274" i="8"/>
  <c r="G274" i="8"/>
  <c r="I273" i="8"/>
  <c r="H273" i="8"/>
  <c r="G273" i="8"/>
  <c r="I272" i="8"/>
  <c r="H272" i="8"/>
  <c r="G272" i="8"/>
  <c r="I271" i="8"/>
  <c r="H271" i="8"/>
  <c r="G271" i="8"/>
  <c r="I270" i="8"/>
  <c r="H270" i="8"/>
  <c r="G270" i="8"/>
  <c r="I269" i="8"/>
  <c r="H269" i="8"/>
  <c r="G269" i="8"/>
  <c r="I268" i="8"/>
  <c r="H268" i="8"/>
  <c r="G268" i="8"/>
  <c r="I267" i="8"/>
  <c r="H267" i="8"/>
  <c r="G267" i="8"/>
  <c r="I266" i="8"/>
  <c r="H266" i="8"/>
  <c r="G266" i="8"/>
  <c r="I265" i="8"/>
  <c r="H265" i="8"/>
  <c r="G265" i="8"/>
  <c r="I264" i="8"/>
  <c r="H264" i="8"/>
  <c r="G264" i="8"/>
  <c r="I263" i="8"/>
  <c r="H263" i="8"/>
  <c r="G263" i="8"/>
  <c r="I262" i="8"/>
  <c r="H262" i="8"/>
  <c r="G262" i="8"/>
  <c r="I261" i="8"/>
  <c r="H261" i="8"/>
  <c r="G261" i="8"/>
  <c r="I260" i="8"/>
  <c r="H260" i="8"/>
  <c r="G260" i="8"/>
  <c r="I259" i="8"/>
  <c r="H259" i="8"/>
  <c r="G259" i="8"/>
  <c r="I258" i="8"/>
  <c r="H258" i="8"/>
  <c r="G258" i="8"/>
  <c r="I257" i="8"/>
  <c r="H257" i="8"/>
  <c r="G257" i="8"/>
  <c r="I256" i="8"/>
  <c r="H256" i="8"/>
  <c r="G256" i="8"/>
  <c r="I255" i="8"/>
  <c r="H255" i="8"/>
  <c r="G255" i="8"/>
  <c r="I254" i="8"/>
  <c r="H254" i="8"/>
  <c r="G254" i="8"/>
  <c r="I253" i="8"/>
  <c r="H253" i="8"/>
  <c r="G253" i="8"/>
  <c r="I252" i="8"/>
  <c r="H252" i="8"/>
  <c r="G252" i="8"/>
  <c r="I251" i="8"/>
  <c r="H251" i="8"/>
  <c r="G251" i="8"/>
  <c r="I250" i="8"/>
  <c r="H250" i="8"/>
  <c r="G250" i="8"/>
  <c r="I249" i="8"/>
  <c r="H249" i="8"/>
  <c r="G249" i="8"/>
  <c r="I248" i="8"/>
  <c r="H248" i="8"/>
  <c r="G248" i="8"/>
  <c r="I247" i="8"/>
  <c r="H247" i="8"/>
  <c r="G247" i="8"/>
  <c r="I246" i="8"/>
  <c r="H246" i="8"/>
  <c r="G246" i="8"/>
  <c r="I245" i="8"/>
  <c r="H245" i="8"/>
  <c r="G245" i="8"/>
  <c r="I244" i="8"/>
  <c r="H244" i="8"/>
  <c r="G244" i="8"/>
  <c r="I243" i="8"/>
  <c r="H243" i="8"/>
  <c r="G243" i="8"/>
  <c r="I242" i="8"/>
  <c r="H242" i="8"/>
  <c r="G242" i="8"/>
  <c r="I241" i="8"/>
  <c r="H241" i="8"/>
  <c r="G241" i="8"/>
  <c r="I240" i="8"/>
  <c r="H240" i="8"/>
  <c r="G240" i="8"/>
  <c r="I239" i="8"/>
  <c r="H239" i="8"/>
  <c r="G239" i="8"/>
  <c r="I238" i="8"/>
  <c r="H238" i="8"/>
  <c r="G238" i="8"/>
  <c r="I237" i="8"/>
  <c r="H237" i="8"/>
  <c r="G237" i="8"/>
  <c r="I236" i="8"/>
  <c r="H236" i="8"/>
  <c r="G236" i="8"/>
  <c r="I235" i="8"/>
  <c r="H235" i="8"/>
  <c r="G235" i="8"/>
  <c r="I234" i="8"/>
  <c r="H234" i="8"/>
  <c r="G234" i="8"/>
  <c r="I233" i="8"/>
  <c r="H233" i="8"/>
  <c r="G233" i="8"/>
  <c r="I232" i="8"/>
  <c r="H232" i="8"/>
  <c r="G232" i="8"/>
  <c r="I231" i="8"/>
  <c r="H231" i="8"/>
  <c r="G231" i="8"/>
  <c r="I230" i="8"/>
  <c r="H230" i="8"/>
  <c r="G230" i="8"/>
  <c r="I229" i="8"/>
  <c r="H229" i="8"/>
  <c r="G229" i="8"/>
  <c r="I228" i="8"/>
  <c r="H228" i="8"/>
  <c r="G228" i="8"/>
  <c r="I227" i="8"/>
  <c r="H227" i="8"/>
  <c r="G227" i="8"/>
  <c r="I226" i="8"/>
  <c r="H226" i="8"/>
  <c r="G226" i="8"/>
  <c r="I225" i="8"/>
  <c r="H225" i="8"/>
  <c r="G225" i="8"/>
  <c r="I224" i="8"/>
  <c r="H224" i="8"/>
  <c r="G224" i="8"/>
  <c r="I223" i="8"/>
  <c r="H223" i="8"/>
  <c r="G223" i="8"/>
  <c r="I222" i="8"/>
  <c r="H222" i="8"/>
  <c r="G222" i="8"/>
  <c r="I221" i="8"/>
  <c r="H221" i="8"/>
  <c r="G221" i="8"/>
  <c r="I220" i="8"/>
  <c r="H220" i="8"/>
  <c r="G220" i="8"/>
  <c r="I219" i="8"/>
  <c r="H219" i="8"/>
  <c r="G219" i="8"/>
  <c r="I218" i="8"/>
  <c r="H218" i="8"/>
  <c r="G218" i="8"/>
  <c r="I217" i="8"/>
  <c r="H217" i="8"/>
  <c r="G217" i="8"/>
  <c r="I216" i="8"/>
  <c r="H216" i="8"/>
  <c r="G216" i="8"/>
  <c r="I215" i="8"/>
  <c r="H215" i="8"/>
  <c r="G215" i="8"/>
  <c r="I214" i="8"/>
  <c r="H214" i="8"/>
  <c r="G214" i="8"/>
  <c r="I213" i="8"/>
  <c r="H213" i="8"/>
  <c r="G213" i="8"/>
  <c r="I212" i="8"/>
  <c r="H212" i="8"/>
  <c r="G212" i="8"/>
  <c r="I211" i="8"/>
  <c r="H211" i="8"/>
  <c r="G211" i="8"/>
  <c r="I210" i="8"/>
  <c r="H210" i="8"/>
  <c r="G210" i="8"/>
  <c r="I209" i="8"/>
  <c r="H209" i="8"/>
  <c r="G209" i="8"/>
  <c r="I208" i="8"/>
  <c r="H208" i="8"/>
  <c r="G208" i="8"/>
  <c r="I207" i="8"/>
  <c r="H207" i="8"/>
  <c r="G207" i="8"/>
  <c r="I206" i="8"/>
  <c r="H206" i="8"/>
  <c r="G206" i="8"/>
  <c r="I205" i="8"/>
  <c r="H205" i="8"/>
  <c r="G205" i="8"/>
  <c r="I204" i="8"/>
  <c r="H204" i="8"/>
  <c r="G204" i="8"/>
  <c r="I203" i="8"/>
  <c r="H203" i="8"/>
  <c r="G203" i="8"/>
  <c r="I202" i="8"/>
  <c r="H202" i="8"/>
  <c r="G202" i="8"/>
  <c r="I201" i="8"/>
  <c r="H201" i="8"/>
  <c r="G201" i="8"/>
  <c r="I200" i="8"/>
  <c r="H200" i="8"/>
  <c r="G200" i="8"/>
  <c r="I199" i="8"/>
  <c r="H199" i="8"/>
  <c r="G199" i="8"/>
  <c r="I198" i="8"/>
  <c r="H198" i="8"/>
  <c r="G198" i="8"/>
  <c r="I197" i="8"/>
  <c r="H197" i="8"/>
  <c r="G197" i="8"/>
  <c r="I196" i="8"/>
  <c r="H196" i="8"/>
  <c r="G196" i="8"/>
  <c r="I195" i="8"/>
  <c r="H195" i="8"/>
  <c r="G195" i="8"/>
  <c r="I194" i="8"/>
  <c r="H194" i="8"/>
  <c r="G194" i="8"/>
  <c r="I193" i="8"/>
  <c r="H193" i="8"/>
  <c r="G193" i="8"/>
  <c r="I192" i="8"/>
  <c r="H192" i="8"/>
  <c r="G192" i="8"/>
  <c r="I191" i="8"/>
  <c r="H191" i="8"/>
  <c r="G191" i="8"/>
  <c r="I190" i="8"/>
  <c r="H190" i="8"/>
  <c r="G190" i="8"/>
  <c r="I189" i="8"/>
  <c r="H189" i="8"/>
  <c r="G189" i="8"/>
  <c r="I188" i="8"/>
  <c r="H188" i="8"/>
  <c r="G188" i="8"/>
  <c r="I187" i="8"/>
  <c r="H187" i="8"/>
  <c r="G187" i="8"/>
  <c r="I186" i="8"/>
  <c r="H186" i="8"/>
  <c r="G186" i="8"/>
  <c r="I185" i="8"/>
  <c r="H185" i="8"/>
  <c r="G185" i="8"/>
  <c r="I184" i="8"/>
  <c r="H184" i="8"/>
  <c r="G184" i="8"/>
  <c r="I183" i="8"/>
  <c r="H183" i="8"/>
  <c r="G183" i="8"/>
  <c r="I182" i="8"/>
  <c r="H182" i="8"/>
  <c r="G182" i="8"/>
  <c r="I181" i="8"/>
  <c r="H181" i="8"/>
  <c r="G181" i="8"/>
  <c r="I180" i="8"/>
  <c r="H180" i="8"/>
  <c r="G180" i="8"/>
  <c r="I179" i="8"/>
  <c r="H179" i="8"/>
  <c r="G179" i="8"/>
  <c r="I178" i="8"/>
  <c r="H178" i="8"/>
  <c r="G178" i="8"/>
  <c r="I177" i="8"/>
  <c r="H177" i="8"/>
  <c r="G177" i="8"/>
  <c r="I176" i="8"/>
  <c r="H176" i="8"/>
  <c r="G176" i="8"/>
  <c r="I175" i="8"/>
  <c r="H175" i="8"/>
  <c r="G175" i="8"/>
  <c r="I174" i="8"/>
  <c r="H174" i="8"/>
  <c r="G174" i="8"/>
  <c r="I173" i="8"/>
  <c r="H173" i="8"/>
  <c r="G173" i="8"/>
  <c r="I172" i="8"/>
  <c r="H172" i="8"/>
  <c r="G172" i="8"/>
  <c r="I171" i="8"/>
  <c r="H171" i="8"/>
  <c r="G171" i="8"/>
  <c r="I170" i="8"/>
  <c r="H170" i="8"/>
  <c r="G170" i="8"/>
  <c r="I169" i="8"/>
  <c r="H169" i="8"/>
  <c r="G169" i="8"/>
  <c r="I168" i="8"/>
  <c r="H168" i="8"/>
  <c r="G168" i="8"/>
  <c r="I167" i="8"/>
  <c r="H167" i="8"/>
  <c r="G167" i="8"/>
  <c r="I166" i="8"/>
  <c r="H166" i="8"/>
  <c r="G166" i="8"/>
  <c r="I165" i="8"/>
  <c r="H165" i="8"/>
  <c r="G165" i="8"/>
  <c r="I164" i="8"/>
  <c r="H164" i="8"/>
  <c r="G164" i="8"/>
  <c r="I163" i="8"/>
  <c r="H163" i="8"/>
  <c r="G163" i="8"/>
  <c r="I162" i="8"/>
  <c r="H162" i="8"/>
  <c r="G162" i="8"/>
  <c r="I161" i="8"/>
  <c r="H161" i="8"/>
  <c r="G161" i="8"/>
  <c r="I160" i="8"/>
  <c r="H160" i="8"/>
  <c r="G160" i="8"/>
  <c r="I159" i="8"/>
  <c r="H159" i="8"/>
  <c r="G159" i="8"/>
  <c r="I158" i="8"/>
  <c r="H158" i="8"/>
  <c r="G158" i="8"/>
  <c r="I157" i="8"/>
  <c r="H157" i="8"/>
  <c r="G157" i="8"/>
  <c r="I156" i="8"/>
  <c r="H156" i="8"/>
  <c r="G156" i="8"/>
  <c r="I155" i="8"/>
  <c r="H155" i="8"/>
  <c r="G155" i="8"/>
  <c r="I154" i="8"/>
  <c r="H154" i="8"/>
  <c r="G154" i="8"/>
  <c r="I153" i="8"/>
  <c r="H153" i="8"/>
  <c r="G153" i="8"/>
  <c r="I152" i="8"/>
  <c r="H152" i="8"/>
  <c r="G152" i="8"/>
  <c r="I151" i="8"/>
  <c r="H151" i="8"/>
  <c r="G151" i="8"/>
  <c r="I150" i="8"/>
  <c r="H150" i="8"/>
  <c r="G150" i="8"/>
  <c r="I149" i="8"/>
  <c r="H149" i="8"/>
  <c r="G149" i="8"/>
  <c r="I148" i="8"/>
  <c r="H148" i="8"/>
  <c r="G148" i="8"/>
  <c r="I147" i="8"/>
  <c r="H147" i="8"/>
  <c r="G147" i="8"/>
  <c r="I146" i="8"/>
  <c r="H146" i="8"/>
  <c r="G146" i="8"/>
  <c r="I145" i="8"/>
  <c r="H145" i="8"/>
  <c r="G145" i="8"/>
  <c r="I144" i="8"/>
  <c r="H144" i="8"/>
  <c r="G144" i="8"/>
  <c r="I143" i="8"/>
  <c r="H143" i="8"/>
  <c r="G143" i="8"/>
  <c r="I142" i="8"/>
  <c r="H142" i="8"/>
  <c r="G142" i="8"/>
  <c r="I141" i="8"/>
  <c r="H141" i="8"/>
  <c r="G141" i="8"/>
  <c r="I140" i="8"/>
  <c r="H140" i="8"/>
  <c r="G140" i="8"/>
  <c r="I139" i="8"/>
  <c r="H139" i="8"/>
  <c r="G139" i="8"/>
  <c r="I138" i="8"/>
  <c r="H138" i="8"/>
  <c r="G138" i="8"/>
  <c r="I137" i="8"/>
  <c r="H137" i="8"/>
  <c r="G137" i="8"/>
  <c r="I136" i="8"/>
  <c r="H136" i="8"/>
  <c r="G136" i="8"/>
  <c r="I135" i="8"/>
  <c r="H135" i="8"/>
  <c r="G135" i="8"/>
  <c r="I134" i="8"/>
  <c r="H134" i="8"/>
  <c r="G134" i="8"/>
  <c r="I133" i="8"/>
  <c r="H133" i="8"/>
  <c r="G133" i="8"/>
  <c r="I132" i="8"/>
  <c r="H132" i="8"/>
  <c r="G132" i="8"/>
  <c r="I131" i="8"/>
  <c r="H131" i="8"/>
  <c r="G131" i="8"/>
  <c r="I130" i="8"/>
  <c r="H130" i="8"/>
  <c r="G130" i="8"/>
  <c r="I129" i="8"/>
  <c r="H129" i="8"/>
  <c r="G129" i="8"/>
  <c r="I128" i="8"/>
  <c r="H128" i="8"/>
  <c r="G128" i="8"/>
  <c r="I127" i="8"/>
  <c r="H127" i="8"/>
  <c r="G127" i="8"/>
  <c r="I126" i="8"/>
  <c r="H126" i="8"/>
  <c r="G126" i="8"/>
  <c r="I125" i="8"/>
  <c r="H125" i="8"/>
  <c r="G125" i="8"/>
  <c r="I124" i="8"/>
  <c r="H124" i="8"/>
  <c r="G124" i="8"/>
  <c r="I123" i="8"/>
  <c r="H123" i="8"/>
  <c r="G123" i="8"/>
  <c r="I122" i="8"/>
  <c r="H122" i="8"/>
  <c r="G122" i="8"/>
  <c r="I121" i="8"/>
  <c r="H121" i="8"/>
  <c r="G121" i="8"/>
  <c r="I120" i="8"/>
  <c r="H120" i="8"/>
  <c r="G120" i="8"/>
  <c r="I119" i="8"/>
  <c r="H119" i="8"/>
  <c r="G119" i="8"/>
  <c r="I118" i="8"/>
  <c r="H118" i="8"/>
  <c r="G118" i="8"/>
  <c r="I117" i="8"/>
  <c r="H117" i="8"/>
  <c r="G117" i="8"/>
  <c r="I116" i="8"/>
  <c r="H116" i="8"/>
  <c r="G116" i="8"/>
  <c r="I115" i="8"/>
  <c r="H115" i="8"/>
  <c r="G115" i="8"/>
  <c r="I114" i="8"/>
  <c r="H114" i="8"/>
  <c r="G114" i="8"/>
  <c r="I113" i="8"/>
  <c r="H113" i="8"/>
  <c r="G113" i="8"/>
  <c r="I112" i="8"/>
  <c r="H112" i="8"/>
  <c r="G112" i="8"/>
  <c r="I111" i="8"/>
  <c r="H111" i="8"/>
  <c r="G111" i="8"/>
  <c r="I110" i="8"/>
  <c r="H110" i="8"/>
  <c r="G110" i="8"/>
  <c r="I109" i="8"/>
  <c r="H109" i="8"/>
  <c r="G109" i="8"/>
  <c r="I108" i="8"/>
  <c r="H108" i="8"/>
  <c r="G108" i="8"/>
  <c r="I107" i="8"/>
  <c r="H107" i="8"/>
  <c r="G107" i="8"/>
  <c r="I106" i="8"/>
  <c r="H106" i="8"/>
  <c r="G106" i="8"/>
  <c r="I105" i="8"/>
  <c r="H105" i="8"/>
  <c r="G105" i="8"/>
  <c r="I104" i="8"/>
  <c r="H104" i="8"/>
  <c r="G104" i="8"/>
  <c r="I103" i="8"/>
  <c r="H103" i="8"/>
  <c r="G103" i="8"/>
  <c r="I102" i="8"/>
  <c r="H102" i="8"/>
  <c r="G102" i="8"/>
  <c r="I101" i="8"/>
  <c r="H101" i="8"/>
  <c r="G101" i="8"/>
  <c r="I100" i="8"/>
  <c r="H100" i="8"/>
  <c r="G100" i="8"/>
  <c r="I99" i="8"/>
  <c r="H99" i="8"/>
  <c r="G99" i="8"/>
  <c r="I98" i="8"/>
  <c r="H98" i="8"/>
  <c r="G98" i="8"/>
  <c r="I97" i="8"/>
  <c r="H97" i="8"/>
  <c r="G97" i="8"/>
  <c r="I96" i="8"/>
  <c r="H96" i="8"/>
  <c r="G96" i="8"/>
  <c r="I95" i="8"/>
  <c r="H95" i="8"/>
  <c r="G95" i="8"/>
  <c r="I94" i="8"/>
  <c r="H94" i="8"/>
  <c r="G94" i="8"/>
  <c r="I93" i="8"/>
  <c r="H93" i="8"/>
  <c r="G93" i="8"/>
  <c r="I92" i="8"/>
  <c r="H92" i="8"/>
  <c r="G92" i="8"/>
  <c r="I91" i="8"/>
  <c r="H91" i="8"/>
  <c r="G91" i="8"/>
  <c r="I90" i="8"/>
  <c r="H90" i="8"/>
  <c r="G90" i="8"/>
  <c r="I89" i="8"/>
  <c r="H89" i="8"/>
  <c r="G89" i="8"/>
  <c r="I88" i="8"/>
  <c r="H88" i="8"/>
  <c r="G88" i="8"/>
  <c r="I87" i="8"/>
  <c r="H87" i="8"/>
  <c r="G87" i="8"/>
  <c r="I86" i="8"/>
  <c r="H86" i="8"/>
  <c r="G86" i="8"/>
  <c r="I85" i="8"/>
  <c r="H85" i="8"/>
  <c r="G85" i="8"/>
  <c r="I84" i="8"/>
  <c r="H84" i="8"/>
  <c r="G84" i="8"/>
  <c r="I83" i="8"/>
  <c r="H83" i="8"/>
  <c r="G83" i="8"/>
  <c r="I82" i="8"/>
  <c r="H82" i="8"/>
  <c r="G82" i="8"/>
  <c r="I81" i="8"/>
  <c r="H81" i="8"/>
  <c r="G81" i="8"/>
  <c r="I80" i="8"/>
  <c r="H80" i="8"/>
  <c r="G80" i="8"/>
  <c r="I79" i="8"/>
  <c r="H79" i="8"/>
  <c r="G79" i="8"/>
  <c r="I78" i="8"/>
  <c r="H78" i="8"/>
  <c r="G78" i="8"/>
  <c r="I77" i="8"/>
  <c r="H77" i="8"/>
  <c r="G77" i="8"/>
  <c r="I76" i="8"/>
  <c r="H76" i="8"/>
  <c r="G76" i="8"/>
  <c r="I75" i="8"/>
  <c r="H75" i="8"/>
  <c r="G75" i="8"/>
  <c r="I74" i="8"/>
  <c r="H74" i="8"/>
  <c r="G74" i="8"/>
  <c r="I73" i="8"/>
  <c r="H73" i="8"/>
  <c r="G73" i="8"/>
  <c r="I72" i="8"/>
  <c r="H72" i="8"/>
  <c r="G72" i="8"/>
  <c r="I71" i="8"/>
  <c r="H71" i="8"/>
  <c r="G71" i="8"/>
  <c r="I70" i="8"/>
  <c r="H70" i="8"/>
  <c r="G70" i="8"/>
  <c r="I69" i="8"/>
  <c r="H69" i="8"/>
  <c r="G69" i="8"/>
  <c r="I68" i="8"/>
  <c r="H68" i="8"/>
  <c r="G68" i="8"/>
  <c r="I67" i="8"/>
  <c r="H67" i="8"/>
  <c r="G67" i="8"/>
  <c r="I66" i="8"/>
  <c r="H66" i="8"/>
  <c r="G66" i="8"/>
  <c r="I65" i="8"/>
  <c r="H65" i="8"/>
  <c r="G65" i="8"/>
  <c r="I64" i="8"/>
  <c r="H64" i="8"/>
  <c r="G64" i="8"/>
  <c r="I63" i="8"/>
  <c r="H63" i="8"/>
  <c r="G63" i="8"/>
  <c r="I62" i="8"/>
  <c r="H62" i="8"/>
  <c r="G62" i="8"/>
  <c r="I61" i="8"/>
  <c r="H61" i="8"/>
  <c r="G61" i="8"/>
  <c r="I60" i="8"/>
  <c r="H60" i="8"/>
  <c r="G60" i="8"/>
  <c r="I59" i="8"/>
  <c r="H59" i="8"/>
  <c r="G59" i="8"/>
  <c r="I58" i="8"/>
  <c r="H58" i="8"/>
  <c r="G58" i="8"/>
  <c r="I57" i="8"/>
  <c r="H57" i="8"/>
  <c r="G57" i="8"/>
  <c r="I56" i="8"/>
  <c r="H56" i="8"/>
  <c r="G56" i="8"/>
  <c r="I55" i="8"/>
  <c r="H55" i="8"/>
  <c r="G55" i="8"/>
  <c r="I54" i="8"/>
  <c r="H54" i="8"/>
  <c r="G54" i="8"/>
  <c r="I53" i="8"/>
  <c r="H53" i="8"/>
  <c r="G53" i="8"/>
  <c r="I52" i="8"/>
  <c r="H52" i="8"/>
  <c r="G52" i="8"/>
  <c r="I51" i="8"/>
  <c r="H51" i="8"/>
  <c r="G51" i="8"/>
  <c r="I50" i="8"/>
  <c r="H50" i="8"/>
  <c r="G50" i="8"/>
  <c r="I49" i="8"/>
  <c r="H49" i="8"/>
  <c r="G49" i="8"/>
  <c r="I48" i="8"/>
  <c r="H48" i="8"/>
  <c r="G48" i="8"/>
  <c r="I47" i="8"/>
  <c r="H47" i="8"/>
  <c r="G47" i="8"/>
  <c r="I46" i="8"/>
  <c r="H46" i="8"/>
  <c r="G46" i="8"/>
  <c r="I45" i="8"/>
  <c r="H45" i="8"/>
  <c r="G45" i="8"/>
  <c r="I44" i="8"/>
  <c r="H44" i="8"/>
  <c r="G44" i="8"/>
  <c r="I43" i="8"/>
  <c r="H43" i="8"/>
  <c r="G43" i="8"/>
  <c r="I42" i="8"/>
  <c r="H42" i="8"/>
  <c r="G42" i="8"/>
  <c r="I41" i="8"/>
  <c r="H41" i="8"/>
  <c r="G41" i="8"/>
  <c r="I40" i="8"/>
  <c r="H40" i="8"/>
  <c r="G40" i="8"/>
  <c r="I39" i="8"/>
  <c r="H39" i="8"/>
  <c r="G39" i="8"/>
  <c r="I38" i="8"/>
  <c r="H38" i="8"/>
  <c r="G38" i="8"/>
  <c r="I37" i="8"/>
  <c r="H37" i="8"/>
  <c r="G37" i="8"/>
  <c r="I36" i="8"/>
  <c r="H36" i="8"/>
  <c r="G36" i="8"/>
  <c r="I35" i="8"/>
  <c r="H35" i="8"/>
  <c r="G35" i="8"/>
  <c r="I34" i="8"/>
  <c r="H34" i="8"/>
  <c r="G34" i="8"/>
  <c r="I33" i="8"/>
  <c r="H33" i="8"/>
  <c r="G33" i="8"/>
  <c r="I32" i="8"/>
  <c r="H32" i="8"/>
  <c r="G32" i="8"/>
  <c r="I31" i="8"/>
  <c r="H31" i="8"/>
  <c r="G31" i="8"/>
  <c r="I30" i="8"/>
  <c r="H30" i="8"/>
  <c r="G30" i="8"/>
  <c r="I29" i="8"/>
  <c r="H29" i="8"/>
  <c r="G29" i="8"/>
  <c r="I28" i="8"/>
  <c r="H28" i="8"/>
  <c r="G28" i="8"/>
  <c r="I27" i="8"/>
  <c r="H27" i="8"/>
  <c r="G27" i="8"/>
  <c r="I26" i="8"/>
  <c r="H26" i="8"/>
  <c r="G26" i="8"/>
  <c r="I25" i="8"/>
  <c r="H25" i="8"/>
  <c r="G25" i="8"/>
  <c r="I24" i="8"/>
  <c r="H24" i="8"/>
  <c r="G24" i="8"/>
  <c r="I23" i="8"/>
  <c r="H23" i="8"/>
  <c r="G23" i="8"/>
  <c r="I22" i="8"/>
  <c r="H22" i="8"/>
  <c r="G22" i="8"/>
  <c r="I21" i="8"/>
  <c r="H21" i="8"/>
  <c r="G21" i="8"/>
  <c r="I20" i="8"/>
  <c r="H20" i="8"/>
  <c r="G20" i="8"/>
  <c r="I19" i="8"/>
  <c r="H19" i="8"/>
  <c r="G19" i="8"/>
  <c r="I18" i="8"/>
  <c r="H18" i="8"/>
  <c r="G18" i="8"/>
  <c r="I17" i="8"/>
  <c r="H17" i="8"/>
  <c r="G17" i="8"/>
  <c r="I16" i="8"/>
  <c r="H16" i="8"/>
  <c r="G16" i="8"/>
  <c r="I15" i="8"/>
  <c r="H15" i="8"/>
  <c r="G15" i="8"/>
  <c r="I14" i="8"/>
  <c r="H14" i="8"/>
  <c r="G14" i="8"/>
  <c r="I13" i="8"/>
  <c r="H13" i="8"/>
  <c r="G13" i="8"/>
  <c r="I12" i="8"/>
  <c r="H12" i="8"/>
  <c r="G12" i="8"/>
  <c r="I11" i="8"/>
  <c r="H11" i="8"/>
  <c r="G11" i="8"/>
  <c r="I10" i="8"/>
  <c r="H10" i="8"/>
  <c r="G10" i="8"/>
  <c r="I9" i="8"/>
  <c r="H9" i="8"/>
  <c r="G9" i="8"/>
  <c r="I8" i="8"/>
  <c r="H8" i="8"/>
  <c r="G8" i="8"/>
  <c r="I7" i="8"/>
  <c r="H7" i="8"/>
  <c r="G7" i="8"/>
  <c r="I6" i="8"/>
  <c r="H6" i="8"/>
  <c r="G6" i="8"/>
  <c r="J2710" i="18"/>
  <c r="I2710" i="18"/>
  <c r="H2710" i="18"/>
  <c r="J2709" i="18"/>
  <c r="I2709" i="18"/>
  <c r="H2709" i="18"/>
  <c r="J2708" i="18"/>
  <c r="I2708" i="18"/>
  <c r="H2708" i="18"/>
  <c r="J2707" i="18"/>
  <c r="I2707" i="18"/>
  <c r="H2707" i="18"/>
  <c r="J2706" i="18"/>
  <c r="I2706" i="18"/>
  <c r="H2706" i="18"/>
  <c r="J2705" i="18"/>
  <c r="I2705" i="18"/>
  <c r="H2705" i="18"/>
  <c r="J2704" i="18"/>
  <c r="I2704" i="18"/>
  <c r="H2704" i="18"/>
  <c r="J2703" i="18"/>
  <c r="I2703" i="18"/>
  <c r="H2703" i="18"/>
  <c r="J2702" i="18"/>
  <c r="I2702" i="18"/>
  <c r="H2702" i="18"/>
  <c r="J2701" i="18"/>
  <c r="I2701" i="18"/>
  <c r="H2701" i="18"/>
  <c r="J2700" i="18"/>
  <c r="I2700" i="18"/>
  <c r="H2700" i="18"/>
  <c r="J2699" i="18"/>
  <c r="I2699" i="18"/>
  <c r="H2699" i="18"/>
  <c r="J2698" i="18"/>
  <c r="I2698" i="18"/>
  <c r="H2698" i="18"/>
  <c r="J2697" i="18"/>
  <c r="I2697" i="18"/>
  <c r="H2697" i="18"/>
  <c r="J2696" i="18"/>
  <c r="I2696" i="18"/>
  <c r="H2696" i="18"/>
  <c r="J2695" i="18"/>
  <c r="I2695" i="18"/>
  <c r="H2695" i="18"/>
  <c r="J2694" i="18"/>
  <c r="I2694" i="18"/>
  <c r="H2694" i="18"/>
  <c r="J2693" i="18"/>
  <c r="I2693" i="18"/>
  <c r="H2693" i="18"/>
  <c r="J2692" i="18"/>
  <c r="I2692" i="18"/>
  <c r="H2692" i="18"/>
  <c r="J2691" i="18"/>
  <c r="I2691" i="18"/>
  <c r="H2691" i="18"/>
  <c r="J2690" i="18"/>
  <c r="I2690" i="18"/>
  <c r="H2690" i="18"/>
  <c r="J2689" i="18"/>
  <c r="I2689" i="18"/>
  <c r="H2689" i="18"/>
  <c r="J2688" i="18"/>
  <c r="I2688" i="18"/>
  <c r="H2688" i="18"/>
  <c r="J2687" i="18"/>
  <c r="I2687" i="18"/>
  <c r="H2687" i="18"/>
  <c r="J2686" i="18"/>
  <c r="I2686" i="18"/>
  <c r="H2686" i="18"/>
  <c r="J2685" i="18"/>
  <c r="I2685" i="18"/>
  <c r="H2685" i="18"/>
  <c r="J2684" i="18"/>
  <c r="I2684" i="18"/>
  <c r="H2684" i="18"/>
  <c r="J2683" i="18"/>
  <c r="I2683" i="18"/>
  <c r="H2683" i="18"/>
  <c r="J2682" i="18"/>
  <c r="I2682" i="18"/>
  <c r="H2682" i="18"/>
  <c r="J2681" i="18"/>
  <c r="I2681" i="18"/>
  <c r="H2681" i="18"/>
  <c r="J2680" i="18"/>
  <c r="I2680" i="18"/>
  <c r="H2680" i="18"/>
  <c r="J2679" i="18"/>
  <c r="I2679" i="18"/>
  <c r="H2679" i="18"/>
  <c r="J2678" i="18"/>
  <c r="I2678" i="18"/>
  <c r="H2678" i="18"/>
  <c r="J2677" i="18"/>
  <c r="I2677" i="18"/>
  <c r="H2677" i="18"/>
  <c r="J2676" i="18"/>
  <c r="I2676" i="18"/>
  <c r="H2676" i="18"/>
  <c r="J2675" i="18"/>
  <c r="I2675" i="18"/>
  <c r="H2675" i="18"/>
  <c r="J2674" i="18"/>
  <c r="I2674" i="18"/>
  <c r="H2674" i="18"/>
  <c r="J2673" i="18"/>
  <c r="I2673" i="18"/>
  <c r="H2673" i="18"/>
  <c r="J2672" i="18"/>
  <c r="I2672" i="18"/>
  <c r="H2672" i="18"/>
  <c r="J2671" i="18"/>
  <c r="I2671" i="18"/>
  <c r="H2671" i="18"/>
  <c r="J2670" i="18"/>
  <c r="I2670" i="18"/>
  <c r="H2670" i="18"/>
  <c r="J2669" i="18"/>
  <c r="I2669" i="18"/>
  <c r="H2669" i="18"/>
  <c r="J2668" i="18"/>
  <c r="I2668" i="18"/>
  <c r="H2668" i="18"/>
  <c r="J2667" i="18"/>
  <c r="I2667" i="18"/>
  <c r="H2667" i="18"/>
  <c r="J2666" i="18"/>
  <c r="I2666" i="18"/>
  <c r="H2666" i="18"/>
  <c r="J2665" i="18"/>
  <c r="I2665" i="18"/>
  <c r="H2665" i="18"/>
  <c r="J2664" i="18"/>
  <c r="I2664" i="18"/>
  <c r="H2664" i="18"/>
  <c r="J2663" i="18"/>
  <c r="I2663" i="18"/>
  <c r="H2663" i="18"/>
  <c r="J2662" i="18"/>
  <c r="I2662" i="18"/>
  <c r="H2662" i="18"/>
  <c r="J2661" i="18"/>
  <c r="I2661" i="18"/>
  <c r="H2661" i="18"/>
  <c r="J2660" i="18"/>
  <c r="I2660" i="18"/>
  <c r="H2660" i="18"/>
  <c r="J2659" i="18"/>
  <c r="I2659" i="18"/>
  <c r="H2659" i="18"/>
  <c r="J2658" i="18"/>
  <c r="I2658" i="18"/>
  <c r="H2658" i="18"/>
  <c r="J2657" i="18"/>
  <c r="I2657" i="18"/>
  <c r="H2657" i="18"/>
  <c r="J2656" i="18"/>
  <c r="I2656" i="18"/>
  <c r="H2656" i="18"/>
  <c r="J2655" i="18"/>
  <c r="I2655" i="18"/>
  <c r="H2655" i="18"/>
  <c r="J2654" i="18"/>
  <c r="I2654" i="18"/>
  <c r="H2654" i="18"/>
  <c r="J2653" i="18"/>
  <c r="I2653" i="18"/>
  <c r="H2653" i="18"/>
  <c r="J2652" i="18"/>
  <c r="I2652" i="18"/>
  <c r="H2652" i="18"/>
  <c r="J2651" i="18"/>
  <c r="I2651" i="18"/>
  <c r="H2651" i="18"/>
  <c r="J2650" i="18"/>
  <c r="I2650" i="18"/>
  <c r="H2650" i="18"/>
  <c r="J2649" i="18"/>
  <c r="I2649" i="18"/>
  <c r="H2649" i="18"/>
  <c r="J2648" i="18"/>
  <c r="I2648" i="18"/>
  <c r="H2648" i="18"/>
  <c r="J2647" i="18"/>
  <c r="I2647" i="18"/>
  <c r="H2647" i="18"/>
  <c r="J2646" i="18"/>
  <c r="I2646" i="18"/>
  <c r="H2646" i="18"/>
  <c r="J2645" i="18"/>
  <c r="I2645" i="18"/>
  <c r="H2645" i="18"/>
  <c r="J2644" i="18"/>
  <c r="I2644" i="18"/>
  <c r="H2644" i="18"/>
  <c r="J2643" i="18"/>
  <c r="I2643" i="18"/>
  <c r="H2643" i="18"/>
  <c r="J2642" i="18"/>
  <c r="I2642" i="18"/>
  <c r="H2642" i="18"/>
  <c r="J2641" i="18"/>
  <c r="I2641" i="18"/>
  <c r="H2641" i="18"/>
  <c r="J2640" i="18"/>
  <c r="I2640" i="18"/>
  <c r="H2640" i="18"/>
  <c r="J2639" i="18"/>
  <c r="I2639" i="18"/>
  <c r="H2639" i="18"/>
  <c r="J2638" i="18"/>
  <c r="I2638" i="18"/>
  <c r="H2638" i="18"/>
  <c r="J2637" i="18"/>
  <c r="I2637" i="18"/>
  <c r="H2637" i="18"/>
  <c r="J2636" i="18"/>
  <c r="I2636" i="18"/>
  <c r="H2636" i="18"/>
  <c r="J2635" i="18"/>
  <c r="I2635" i="18"/>
  <c r="H2635" i="18"/>
  <c r="J2634" i="18"/>
  <c r="I2634" i="18"/>
  <c r="H2634" i="18"/>
  <c r="J2633" i="18"/>
  <c r="I2633" i="18"/>
  <c r="H2633" i="18"/>
  <c r="J2632" i="18"/>
  <c r="I2632" i="18"/>
  <c r="H2632" i="18"/>
  <c r="J2631" i="18"/>
  <c r="I2631" i="18"/>
  <c r="H2631" i="18"/>
  <c r="J2630" i="18"/>
  <c r="I2630" i="18"/>
  <c r="H2630" i="18"/>
  <c r="J2629" i="18"/>
  <c r="I2629" i="18"/>
  <c r="H2629" i="18"/>
  <c r="J2628" i="18"/>
  <c r="I2628" i="18"/>
  <c r="H2628" i="18"/>
  <c r="J2627" i="18"/>
  <c r="I2627" i="18"/>
  <c r="H2627" i="18"/>
  <c r="J2626" i="18"/>
  <c r="I2626" i="18"/>
  <c r="H2626" i="18"/>
  <c r="J2625" i="18"/>
  <c r="I2625" i="18"/>
  <c r="H2625" i="18"/>
  <c r="J2624" i="18"/>
  <c r="I2624" i="18"/>
  <c r="H2624" i="18"/>
  <c r="J2623" i="18"/>
  <c r="I2623" i="18"/>
  <c r="H2623" i="18"/>
  <c r="J2622" i="18"/>
  <c r="I2622" i="18"/>
  <c r="H2622" i="18"/>
  <c r="J2621" i="18"/>
  <c r="I2621" i="18"/>
  <c r="H2621" i="18"/>
  <c r="J2620" i="18"/>
  <c r="I2620" i="18"/>
  <c r="H2620" i="18"/>
  <c r="J2619" i="18"/>
  <c r="I2619" i="18"/>
  <c r="H2619" i="18"/>
  <c r="J2618" i="18"/>
  <c r="I2618" i="18"/>
  <c r="H2618" i="18"/>
  <c r="J2617" i="18"/>
  <c r="I2617" i="18"/>
  <c r="H2617" i="18"/>
  <c r="J2616" i="18"/>
  <c r="I2616" i="18"/>
  <c r="H2616" i="18"/>
  <c r="J2615" i="18"/>
  <c r="I2615" i="18"/>
  <c r="H2615" i="18"/>
  <c r="J2614" i="18"/>
  <c r="I2614" i="18"/>
  <c r="H2614" i="18"/>
  <c r="J2613" i="18"/>
  <c r="I2613" i="18"/>
  <c r="H2613" i="18"/>
  <c r="J2612" i="18"/>
  <c r="I2612" i="18"/>
  <c r="H2612" i="18"/>
  <c r="J2611" i="18"/>
  <c r="I2611" i="18"/>
  <c r="H2611" i="18"/>
  <c r="J2610" i="18"/>
  <c r="I2610" i="18"/>
  <c r="H2610" i="18"/>
  <c r="J2609" i="18"/>
  <c r="I2609" i="18"/>
  <c r="H2609" i="18"/>
  <c r="J2608" i="18"/>
  <c r="I2608" i="18"/>
  <c r="H2608" i="18"/>
  <c r="J2607" i="18"/>
  <c r="I2607" i="18"/>
  <c r="H2607" i="18"/>
  <c r="J2606" i="18"/>
  <c r="I2606" i="18"/>
  <c r="H2606" i="18"/>
  <c r="J2605" i="18"/>
  <c r="I2605" i="18"/>
  <c r="H2605" i="18"/>
  <c r="J2604" i="18"/>
  <c r="I2604" i="18"/>
  <c r="H2604" i="18"/>
  <c r="J2603" i="18"/>
  <c r="I2603" i="18"/>
  <c r="H2603" i="18"/>
  <c r="J2602" i="18"/>
  <c r="I2602" i="18"/>
  <c r="H2602" i="18"/>
  <c r="J2601" i="18"/>
  <c r="I2601" i="18"/>
  <c r="H2601" i="18"/>
  <c r="J2600" i="18"/>
  <c r="I2600" i="18"/>
  <c r="H2600" i="18"/>
  <c r="J2599" i="18"/>
  <c r="I2599" i="18"/>
  <c r="H2599" i="18"/>
  <c r="J2598" i="18"/>
  <c r="I2598" i="18"/>
  <c r="H2598" i="18"/>
  <c r="J2597" i="18"/>
  <c r="I2597" i="18"/>
  <c r="H2597" i="18"/>
  <c r="J2596" i="18"/>
  <c r="I2596" i="18"/>
  <c r="H2596" i="18"/>
  <c r="J2595" i="18"/>
  <c r="I2595" i="18"/>
  <c r="H2595" i="18"/>
  <c r="J2594" i="18"/>
  <c r="I2594" i="18"/>
  <c r="H2594" i="18"/>
  <c r="J2593" i="18"/>
  <c r="I2593" i="18"/>
  <c r="H2593" i="18"/>
  <c r="J2592" i="18"/>
  <c r="I2592" i="18"/>
  <c r="H2592" i="18"/>
  <c r="J2591" i="18"/>
  <c r="I2591" i="18"/>
  <c r="H2591" i="18"/>
  <c r="J2590" i="18"/>
  <c r="I2590" i="18"/>
  <c r="H2590" i="18"/>
  <c r="J2589" i="18"/>
  <c r="I2589" i="18"/>
  <c r="H2589" i="18"/>
  <c r="J2588" i="18"/>
  <c r="I2588" i="18"/>
  <c r="H2588" i="18"/>
  <c r="J2587" i="18"/>
  <c r="I2587" i="18"/>
  <c r="H2587" i="18"/>
  <c r="J2586" i="18"/>
  <c r="I2586" i="18"/>
  <c r="H2586" i="18"/>
  <c r="J2585" i="18"/>
  <c r="I2585" i="18"/>
  <c r="H2585" i="18"/>
  <c r="J2584" i="18"/>
  <c r="I2584" i="18"/>
  <c r="H2584" i="18"/>
  <c r="J2583" i="18"/>
  <c r="I2583" i="18"/>
  <c r="H2583" i="18"/>
  <c r="J2582" i="18"/>
  <c r="I2582" i="18"/>
  <c r="H2582" i="18"/>
  <c r="J2581" i="18"/>
  <c r="I2581" i="18"/>
  <c r="H2581" i="18"/>
  <c r="J2580" i="18"/>
  <c r="I2580" i="18"/>
  <c r="H2580" i="18"/>
  <c r="J2579" i="18"/>
  <c r="I2579" i="18"/>
  <c r="H2579" i="18"/>
  <c r="J2578" i="18"/>
  <c r="I2578" i="18"/>
  <c r="H2578" i="18"/>
  <c r="J2577" i="18"/>
  <c r="I2577" i="18"/>
  <c r="H2577" i="18"/>
  <c r="J2576" i="18"/>
  <c r="I2576" i="18"/>
  <c r="H2576" i="18"/>
  <c r="J2575" i="18"/>
  <c r="I2575" i="18"/>
  <c r="H2575" i="18"/>
  <c r="J2574" i="18"/>
  <c r="I2574" i="18"/>
  <c r="H2574" i="18"/>
  <c r="J2573" i="18"/>
  <c r="I2573" i="18"/>
  <c r="H2573" i="18"/>
  <c r="J2572" i="18"/>
  <c r="I2572" i="18"/>
  <c r="H2572" i="18"/>
  <c r="J2571" i="18"/>
  <c r="I2571" i="18"/>
  <c r="H2571" i="18"/>
  <c r="J2570" i="18"/>
  <c r="I2570" i="18"/>
  <c r="H2570" i="18"/>
  <c r="J2569" i="18"/>
  <c r="I2569" i="18"/>
  <c r="H2569" i="18"/>
  <c r="J2568" i="18"/>
  <c r="I2568" i="18"/>
  <c r="H2568" i="18"/>
  <c r="J2567" i="18"/>
  <c r="I2567" i="18"/>
  <c r="H2567" i="18"/>
  <c r="J2566" i="18"/>
  <c r="I2566" i="18"/>
  <c r="H2566" i="18"/>
  <c r="J2565" i="18"/>
  <c r="I2565" i="18"/>
  <c r="H2565" i="18"/>
  <c r="J2564" i="18"/>
  <c r="I2564" i="18"/>
  <c r="H2564" i="18"/>
  <c r="J2563" i="18"/>
  <c r="I2563" i="18"/>
  <c r="H2563" i="18"/>
  <c r="J2562" i="18"/>
  <c r="I2562" i="18"/>
  <c r="H2562" i="18"/>
  <c r="J2561" i="18"/>
  <c r="I2561" i="18"/>
  <c r="H2561" i="18"/>
  <c r="J2560" i="18"/>
  <c r="I2560" i="18"/>
  <c r="H2560" i="18"/>
  <c r="J2559" i="18"/>
  <c r="I2559" i="18"/>
  <c r="H2559" i="18"/>
  <c r="J2558" i="18"/>
  <c r="I2558" i="18"/>
  <c r="H2558" i="18"/>
  <c r="J2557" i="18"/>
  <c r="I2557" i="18"/>
  <c r="H2557" i="18"/>
  <c r="J2556" i="18"/>
  <c r="I2556" i="18"/>
  <c r="H2556" i="18"/>
  <c r="J2555" i="18"/>
  <c r="I2555" i="18"/>
  <c r="H2555" i="18"/>
  <c r="J2554" i="18"/>
  <c r="I2554" i="18"/>
  <c r="H2554" i="18"/>
  <c r="J2553" i="18"/>
  <c r="I2553" i="18"/>
  <c r="H2553" i="18"/>
  <c r="J2552" i="18"/>
  <c r="I2552" i="18"/>
  <c r="H2552" i="18"/>
  <c r="J2551" i="18"/>
  <c r="I2551" i="18"/>
  <c r="H2551" i="18"/>
  <c r="J2550" i="18"/>
  <c r="I2550" i="18"/>
  <c r="H2550" i="18"/>
  <c r="J2549" i="18"/>
  <c r="I2549" i="18"/>
  <c r="H2549" i="18"/>
  <c r="J2548" i="18"/>
  <c r="I2548" i="18"/>
  <c r="H2548" i="18"/>
  <c r="J2547" i="18"/>
  <c r="I2547" i="18"/>
  <c r="H2547" i="18"/>
  <c r="J2546" i="18"/>
  <c r="I2546" i="18"/>
  <c r="H2546" i="18"/>
  <c r="J2545" i="18"/>
  <c r="I2545" i="18"/>
  <c r="H2545" i="18"/>
  <c r="J2544" i="18"/>
  <c r="I2544" i="18"/>
  <c r="H2544" i="18"/>
  <c r="J2543" i="18"/>
  <c r="I2543" i="18"/>
  <c r="H2543" i="18"/>
  <c r="J2542" i="18"/>
  <c r="I2542" i="18"/>
  <c r="H2542" i="18"/>
  <c r="J2541" i="18"/>
  <c r="I2541" i="18"/>
  <c r="H2541" i="18"/>
  <c r="J2540" i="18"/>
  <c r="I2540" i="18"/>
  <c r="H2540" i="18"/>
  <c r="J2539" i="18"/>
  <c r="I2539" i="18"/>
  <c r="H2539" i="18"/>
  <c r="J2538" i="18"/>
  <c r="I2538" i="18"/>
  <c r="H2538" i="18"/>
  <c r="J2537" i="18"/>
  <c r="I2537" i="18"/>
  <c r="H2537" i="18"/>
  <c r="J2536" i="18"/>
  <c r="I2536" i="18"/>
  <c r="H2536" i="18"/>
  <c r="J2535" i="18"/>
  <c r="I2535" i="18"/>
  <c r="H2535" i="18"/>
  <c r="J2534" i="18"/>
  <c r="I2534" i="18"/>
  <c r="H2534" i="18"/>
  <c r="J2533" i="18"/>
  <c r="I2533" i="18"/>
  <c r="H2533" i="18"/>
  <c r="J2532" i="18"/>
  <c r="I2532" i="18"/>
  <c r="H2532" i="18"/>
  <c r="J2531" i="18"/>
  <c r="I2531" i="18"/>
  <c r="H2531" i="18"/>
  <c r="J2530" i="18"/>
  <c r="I2530" i="18"/>
  <c r="H2530" i="18"/>
  <c r="J2529" i="18"/>
  <c r="I2529" i="18"/>
  <c r="H2529" i="18"/>
  <c r="J2528" i="18"/>
  <c r="I2528" i="18"/>
  <c r="H2528" i="18"/>
  <c r="J2527" i="18"/>
  <c r="I2527" i="18"/>
  <c r="H2527" i="18"/>
  <c r="J2526" i="18"/>
  <c r="I2526" i="18"/>
  <c r="H2526" i="18"/>
  <c r="J2525" i="18"/>
  <c r="I2525" i="18"/>
  <c r="H2525" i="18"/>
  <c r="J2524" i="18"/>
  <c r="I2524" i="18"/>
  <c r="H2524" i="18"/>
  <c r="J2523" i="18"/>
  <c r="I2523" i="18"/>
  <c r="H2523" i="18"/>
  <c r="J2522" i="18"/>
  <c r="I2522" i="18"/>
  <c r="H2522" i="18"/>
  <c r="J2521" i="18"/>
  <c r="I2521" i="18"/>
  <c r="H2521" i="18"/>
  <c r="J2520" i="18"/>
  <c r="I2520" i="18"/>
  <c r="H2520" i="18"/>
  <c r="J2519" i="18"/>
  <c r="I2519" i="18"/>
  <c r="H2519" i="18"/>
  <c r="J2518" i="18"/>
  <c r="I2518" i="18"/>
  <c r="H2518" i="18"/>
  <c r="J2517" i="18"/>
  <c r="I2517" i="18"/>
  <c r="H2517" i="18"/>
  <c r="J2516" i="18"/>
  <c r="I2516" i="18"/>
  <c r="H2516" i="18"/>
  <c r="J2515" i="18"/>
  <c r="I2515" i="18"/>
  <c r="H2515" i="18"/>
  <c r="J2514" i="18"/>
  <c r="I2514" i="18"/>
  <c r="H2514" i="18"/>
  <c r="J2513" i="18"/>
  <c r="I2513" i="18"/>
  <c r="H2513" i="18"/>
  <c r="J2512" i="18"/>
  <c r="I2512" i="18"/>
  <c r="H2512" i="18"/>
  <c r="J2511" i="18"/>
  <c r="I2511" i="18"/>
  <c r="H2511" i="18"/>
  <c r="J2510" i="18"/>
  <c r="I2510" i="18"/>
  <c r="H2510" i="18"/>
  <c r="J2509" i="18"/>
  <c r="I2509" i="18"/>
  <c r="H2509" i="18"/>
  <c r="J2508" i="18"/>
  <c r="I2508" i="18"/>
  <c r="H2508" i="18"/>
  <c r="J2507" i="18"/>
  <c r="I2507" i="18"/>
  <c r="H2507" i="18"/>
  <c r="J2506" i="18"/>
  <c r="I2506" i="18"/>
  <c r="H2506" i="18"/>
  <c r="J2505" i="18"/>
  <c r="I2505" i="18"/>
  <c r="H2505" i="18"/>
  <c r="J2504" i="18"/>
  <c r="I2504" i="18"/>
  <c r="H2504" i="18"/>
  <c r="J2503" i="18"/>
  <c r="I2503" i="18"/>
  <c r="H2503" i="18"/>
  <c r="J2502" i="18"/>
  <c r="I2502" i="18"/>
  <c r="H2502" i="18"/>
  <c r="J2501" i="18"/>
  <c r="I2501" i="18"/>
  <c r="H2501" i="18"/>
  <c r="J2500" i="18"/>
  <c r="I2500" i="18"/>
  <c r="H2500" i="18"/>
  <c r="J2499" i="18"/>
  <c r="I2499" i="18"/>
  <c r="H2499" i="18"/>
  <c r="J2498" i="18"/>
  <c r="I2498" i="18"/>
  <c r="H2498" i="18"/>
  <c r="J2497" i="18"/>
  <c r="I2497" i="18"/>
  <c r="H2497" i="18"/>
  <c r="J2496" i="18"/>
  <c r="I2496" i="18"/>
  <c r="H2496" i="18"/>
  <c r="J2495" i="18"/>
  <c r="I2495" i="18"/>
  <c r="H2495" i="18"/>
  <c r="J2494" i="18"/>
  <c r="I2494" i="18"/>
  <c r="H2494" i="18"/>
  <c r="J2493" i="18"/>
  <c r="I2493" i="18"/>
  <c r="H2493" i="18"/>
  <c r="J2492" i="18"/>
  <c r="I2492" i="18"/>
  <c r="H2492" i="18"/>
  <c r="J2491" i="18"/>
  <c r="I2491" i="18"/>
  <c r="H2491" i="18"/>
  <c r="J2490" i="18"/>
  <c r="I2490" i="18"/>
  <c r="H2490" i="18"/>
  <c r="J2489" i="18"/>
  <c r="I2489" i="18"/>
  <c r="H2489" i="18"/>
  <c r="J2488" i="18"/>
  <c r="I2488" i="18"/>
  <c r="H2488" i="18"/>
  <c r="J2487" i="18"/>
  <c r="I2487" i="18"/>
  <c r="H2487" i="18"/>
  <c r="J2486" i="18"/>
  <c r="I2486" i="18"/>
  <c r="H2486" i="18"/>
  <c r="J2485" i="18"/>
  <c r="I2485" i="18"/>
  <c r="H2485" i="18"/>
  <c r="J2484" i="18"/>
  <c r="I2484" i="18"/>
  <c r="H2484" i="18"/>
  <c r="J2483" i="18"/>
  <c r="I2483" i="18"/>
  <c r="H2483" i="18"/>
  <c r="J2482" i="18"/>
  <c r="I2482" i="18"/>
  <c r="H2482" i="18"/>
  <c r="J2481" i="18"/>
  <c r="I2481" i="18"/>
  <c r="H2481" i="18"/>
  <c r="J2480" i="18"/>
  <c r="I2480" i="18"/>
  <c r="H2480" i="18"/>
  <c r="J2479" i="18"/>
  <c r="I2479" i="18"/>
  <c r="H2479" i="18"/>
  <c r="J2478" i="18"/>
  <c r="I2478" i="18"/>
  <c r="H2478" i="18"/>
  <c r="J2477" i="18"/>
  <c r="I2477" i="18"/>
  <c r="H2477" i="18"/>
  <c r="J2476" i="18"/>
  <c r="I2476" i="18"/>
  <c r="H2476" i="18"/>
  <c r="J2475" i="18"/>
  <c r="I2475" i="18"/>
  <c r="H2475" i="18"/>
  <c r="J2474" i="18"/>
  <c r="I2474" i="18"/>
  <c r="H2474" i="18"/>
  <c r="J2473" i="18"/>
  <c r="I2473" i="18"/>
  <c r="H2473" i="18"/>
  <c r="J2472" i="18"/>
  <c r="I2472" i="18"/>
  <c r="H2472" i="18"/>
  <c r="J2471" i="18"/>
  <c r="I2471" i="18"/>
  <c r="H2471" i="18"/>
  <c r="J2470" i="18"/>
  <c r="I2470" i="18"/>
  <c r="H2470" i="18"/>
  <c r="J2469" i="18"/>
  <c r="I2469" i="18"/>
  <c r="H2469" i="18"/>
  <c r="J2468" i="18"/>
  <c r="I2468" i="18"/>
  <c r="H2468" i="18"/>
  <c r="J2467" i="18"/>
  <c r="I2467" i="18"/>
  <c r="H2467" i="18"/>
  <c r="J2466" i="18"/>
  <c r="I2466" i="18"/>
  <c r="H2466" i="18"/>
  <c r="J2465" i="18"/>
  <c r="I2465" i="18"/>
  <c r="H2465" i="18"/>
  <c r="J2464" i="18"/>
  <c r="I2464" i="18"/>
  <c r="H2464" i="18"/>
  <c r="J2463" i="18"/>
  <c r="I2463" i="18"/>
  <c r="H2463" i="18"/>
  <c r="J2462" i="18"/>
  <c r="I2462" i="18"/>
  <c r="H2462" i="18"/>
  <c r="J2461" i="18"/>
  <c r="I2461" i="18"/>
  <c r="H2461" i="18"/>
  <c r="J2460" i="18"/>
  <c r="I2460" i="18"/>
  <c r="H2460" i="18"/>
  <c r="J2459" i="18"/>
  <c r="I2459" i="18"/>
  <c r="H2459" i="18"/>
  <c r="J2458" i="18"/>
  <c r="I2458" i="18"/>
  <c r="H2458" i="18"/>
  <c r="J2457" i="18"/>
  <c r="I2457" i="18"/>
  <c r="H2457" i="18"/>
  <c r="J2456" i="18"/>
  <c r="I2456" i="18"/>
  <c r="H2456" i="18"/>
  <c r="J2455" i="18"/>
  <c r="I2455" i="18"/>
  <c r="H2455" i="18"/>
  <c r="J2454" i="18"/>
  <c r="I2454" i="18"/>
  <c r="H2454" i="18"/>
  <c r="J2453" i="18"/>
  <c r="I2453" i="18"/>
  <c r="H2453" i="18"/>
  <c r="J2452" i="18"/>
  <c r="I2452" i="18"/>
  <c r="H2452" i="18"/>
  <c r="J2451" i="18"/>
  <c r="I2451" i="18"/>
  <c r="H2451" i="18"/>
  <c r="J2450" i="18"/>
  <c r="I2450" i="18"/>
  <c r="H2450" i="18"/>
  <c r="J2449" i="18"/>
  <c r="I2449" i="18"/>
  <c r="H2449" i="18"/>
  <c r="J2448" i="18"/>
  <c r="I2448" i="18"/>
  <c r="H2448" i="18"/>
  <c r="J2447" i="18"/>
  <c r="I2447" i="18"/>
  <c r="H2447" i="18"/>
  <c r="J2446" i="18"/>
  <c r="I2446" i="18"/>
  <c r="H2446" i="18"/>
  <c r="J2445" i="18"/>
  <c r="I2445" i="18"/>
  <c r="H2445" i="18"/>
  <c r="J2444" i="18"/>
  <c r="I2444" i="18"/>
  <c r="H2444" i="18"/>
  <c r="J2443" i="18"/>
  <c r="I2443" i="18"/>
  <c r="H2443" i="18"/>
  <c r="J2442" i="18"/>
  <c r="I2442" i="18"/>
  <c r="H2442" i="18"/>
  <c r="J2441" i="18"/>
  <c r="I2441" i="18"/>
  <c r="H2441" i="18"/>
  <c r="J2440" i="18"/>
  <c r="I2440" i="18"/>
  <c r="H2440" i="18"/>
  <c r="J2439" i="18"/>
  <c r="I2439" i="18"/>
  <c r="H2439" i="18"/>
  <c r="J2438" i="18"/>
  <c r="I2438" i="18"/>
  <c r="H2438" i="18"/>
  <c r="J2437" i="18"/>
  <c r="I2437" i="18"/>
  <c r="H2437" i="18"/>
  <c r="J2436" i="18"/>
  <c r="I2436" i="18"/>
  <c r="H2436" i="18"/>
  <c r="J2435" i="18"/>
  <c r="I2435" i="18"/>
  <c r="H2435" i="18"/>
  <c r="J2434" i="18"/>
  <c r="I2434" i="18"/>
  <c r="H2434" i="18"/>
  <c r="J2433" i="18"/>
  <c r="I2433" i="18"/>
  <c r="H2433" i="18"/>
  <c r="J2432" i="18"/>
  <c r="I2432" i="18"/>
  <c r="H2432" i="18"/>
  <c r="J2431" i="18"/>
  <c r="I2431" i="18"/>
  <c r="H2431" i="18"/>
  <c r="J2430" i="18"/>
  <c r="I2430" i="18"/>
  <c r="H2430" i="18"/>
  <c r="J2429" i="18"/>
  <c r="I2429" i="18"/>
  <c r="H2429" i="18"/>
  <c r="J2428" i="18"/>
  <c r="I2428" i="18"/>
  <c r="H2428" i="18"/>
  <c r="J2427" i="18"/>
  <c r="I2427" i="18"/>
  <c r="H2427" i="18"/>
  <c r="J2426" i="18"/>
  <c r="I2426" i="18"/>
  <c r="H2426" i="18"/>
  <c r="J2425" i="18"/>
  <c r="I2425" i="18"/>
  <c r="H2425" i="18"/>
  <c r="J2424" i="18"/>
  <c r="I2424" i="18"/>
  <c r="H2424" i="18"/>
  <c r="J2423" i="18"/>
  <c r="I2423" i="18"/>
  <c r="H2423" i="18"/>
  <c r="J2422" i="18"/>
  <c r="I2422" i="18"/>
  <c r="H2422" i="18"/>
  <c r="J2421" i="18"/>
  <c r="I2421" i="18"/>
  <c r="H2421" i="18"/>
  <c r="J2420" i="18"/>
  <c r="I2420" i="18"/>
  <c r="H2420" i="18"/>
  <c r="J2419" i="18"/>
  <c r="I2419" i="18"/>
  <c r="H2419" i="18"/>
  <c r="J2418" i="18"/>
  <c r="I2418" i="18"/>
  <c r="H2418" i="18"/>
  <c r="J2417" i="18"/>
  <c r="I2417" i="18"/>
  <c r="H2417" i="18"/>
  <c r="J2416" i="18"/>
  <c r="I2416" i="18"/>
  <c r="H2416" i="18"/>
  <c r="J2415" i="18"/>
  <c r="I2415" i="18"/>
  <c r="H2415" i="18"/>
  <c r="J2414" i="18"/>
  <c r="I2414" i="18"/>
  <c r="H2414" i="18"/>
  <c r="J2413" i="18"/>
  <c r="I2413" i="18"/>
  <c r="H2413" i="18"/>
  <c r="J2412" i="18"/>
  <c r="I2412" i="18"/>
  <c r="H2412" i="18"/>
  <c r="J2411" i="18"/>
  <c r="I2411" i="18"/>
  <c r="H2411" i="18"/>
  <c r="J2410" i="18"/>
  <c r="I2410" i="18"/>
  <c r="H2410" i="18"/>
  <c r="J2409" i="18"/>
  <c r="I2409" i="18"/>
  <c r="H2409" i="18"/>
  <c r="J2408" i="18"/>
  <c r="I2408" i="18"/>
  <c r="H2408" i="18"/>
  <c r="J2407" i="18"/>
  <c r="I2407" i="18"/>
  <c r="H2407" i="18"/>
  <c r="J2406" i="18"/>
  <c r="I2406" i="18"/>
  <c r="H2406" i="18"/>
  <c r="J2405" i="18"/>
  <c r="I2405" i="18"/>
  <c r="H2405" i="18"/>
  <c r="J2404" i="18"/>
  <c r="I2404" i="18"/>
  <c r="H2404" i="18"/>
  <c r="J2403" i="18"/>
  <c r="I2403" i="18"/>
  <c r="H2403" i="18"/>
  <c r="J2402" i="18"/>
  <c r="I2402" i="18"/>
  <c r="H2402" i="18"/>
  <c r="J2401" i="18"/>
  <c r="I2401" i="18"/>
  <c r="H2401" i="18"/>
  <c r="J2400" i="18"/>
  <c r="I2400" i="18"/>
  <c r="H2400" i="18"/>
  <c r="J2399" i="18"/>
  <c r="I2399" i="18"/>
  <c r="H2399" i="18"/>
  <c r="J2398" i="18"/>
  <c r="I2398" i="18"/>
  <c r="H2398" i="18"/>
  <c r="J2397" i="18"/>
  <c r="I2397" i="18"/>
  <c r="H2397" i="18"/>
  <c r="J2396" i="18"/>
  <c r="I2396" i="18"/>
  <c r="H2396" i="18"/>
  <c r="J2395" i="18"/>
  <c r="I2395" i="18"/>
  <c r="H2395" i="18"/>
  <c r="J2394" i="18"/>
  <c r="I2394" i="18"/>
  <c r="H2394" i="18"/>
  <c r="J2393" i="18"/>
  <c r="I2393" i="18"/>
  <c r="H2393" i="18"/>
  <c r="J2392" i="18"/>
  <c r="I2392" i="18"/>
  <c r="H2392" i="18"/>
  <c r="J2391" i="18"/>
  <c r="I2391" i="18"/>
  <c r="H2391" i="18"/>
  <c r="J2390" i="18"/>
  <c r="I2390" i="18"/>
  <c r="H2390" i="18"/>
  <c r="J2389" i="18"/>
  <c r="I2389" i="18"/>
  <c r="H2389" i="18"/>
  <c r="J2388" i="18"/>
  <c r="I2388" i="18"/>
  <c r="H2388" i="18"/>
  <c r="J2387" i="18"/>
  <c r="I2387" i="18"/>
  <c r="H2387" i="18"/>
  <c r="J2386" i="18"/>
  <c r="I2386" i="18"/>
  <c r="H2386" i="18"/>
  <c r="J2385" i="18"/>
  <c r="I2385" i="18"/>
  <c r="H2385" i="18"/>
  <c r="J2384" i="18"/>
  <c r="I2384" i="18"/>
  <c r="H2384" i="18"/>
  <c r="J2383" i="18"/>
  <c r="I2383" i="18"/>
  <c r="H2383" i="18"/>
  <c r="J2382" i="18"/>
  <c r="I2382" i="18"/>
  <c r="H2382" i="18"/>
  <c r="J2381" i="18"/>
  <c r="I2381" i="18"/>
  <c r="H2381" i="18"/>
  <c r="J2380" i="18"/>
  <c r="I2380" i="18"/>
  <c r="H2380" i="18"/>
  <c r="J2379" i="18"/>
  <c r="I2379" i="18"/>
  <c r="H2379" i="18"/>
  <c r="J2378" i="18"/>
  <c r="I2378" i="18"/>
  <c r="H2378" i="18"/>
  <c r="J2377" i="18"/>
  <c r="I2377" i="18"/>
  <c r="H2377" i="18"/>
  <c r="J2376" i="18"/>
  <c r="I2376" i="18"/>
  <c r="H2376" i="18"/>
  <c r="J2375" i="18"/>
  <c r="I2375" i="18"/>
  <c r="H2375" i="18"/>
  <c r="J2374" i="18"/>
  <c r="I2374" i="18"/>
  <c r="H2374" i="18"/>
  <c r="J2373" i="18"/>
  <c r="I2373" i="18"/>
  <c r="H2373" i="18"/>
  <c r="J2372" i="18"/>
  <c r="I2372" i="18"/>
  <c r="H2372" i="18"/>
  <c r="J2371" i="18"/>
  <c r="I2371" i="18"/>
  <c r="H2371" i="18"/>
  <c r="J2370" i="18"/>
  <c r="I2370" i="18"/>
  <c r="H2370" i="18"/>
  <c r="J2369" i="18"/>
  <c r="I2369" i="18"/>
  <c r="H2369" i="18"/>
  <c r="J2368" i="18"/>
  <c r="I2368" i="18"/>
  <c r="H2368" i="18"/>
  <c r="J2367" i="18"/>
  <c r="I2367" i="18"/>
  <c r="H2367" i="18"/>
  <c r="J2366" i="18"/>
  <c r="I2366" i="18"/>
  <c r="H2366" i="18"/>
  <c r="J2365" i="18"/>
  <c r="I2365" i="18"/>
  <c r="H2365" i="18"/>
  <c r="J2364" i="18"/>
  <c r="I2364" i="18"/>
  <c r="H2364" i="18"/>
  <c r="J2363" i="18"/>
  <c r="I2363" i="18"/>
  <c r="H2363" i="18"/>
  <c r="J2362" i="18"/>
  <c r="I2362" i="18"/>
  <c r="H2362" i="18"/>
  <c r="J2361" i="18"/>
  <c r="I2361" i="18"/>
  <c r="H2361" i="18"/>
  <c r="J2360" i="18"/>
  <c r="I2360" i="18"/>
  <c r="H2360" i="18"/>
  <c r="J2359" i="18"/>
  <c r="I2359" i="18"/>
  <c r="H2359" i="18"/>
  <c r="J2358" i="18"/>
  <c r="I2358" i="18"/>
  <c r="H2358" i="18"/>
  <c r="J2357" i="18"/>
  <c r="I2357" i="18"/>
  <c r="H2357" i="18"/>
  <c r="J2356" i="18"/>
  <c r="I2356" i="18"/>
  <c r="H2356" i="18"/>
  <c r="J2355" i="18"/>
  <c r="I2355" i="18"/>
  <c r="H2355" i="18"/>
  <c r="J2354" i="18"/>
  <c r="I2354" i="18"/>
  <c r="H2354" i="18"/>
  <c r="J2353" i="18"/>
  <c r="I2353" i="18"/>
  <c r="H2353" i="18"/>
  <c r="J2352" i="18"/>
  <c r="I2352" i="18"/>
  <c r="H2352" i="18"/>
  <c r="J2351" i="18"/>
  <c r="I2351" i="18"/>
  <c r="H2351" i="18"/>
  <c r="J2350" i="18"/>
  <c r="I2350" i="18"/>
  <c r="H2350" i="18"/>
  <c r="J2349" i="18"/>
  <c r="I2349" i="18"/>
  <c r="H2349" i="18"/>
  <c r="J2348" i="18"/>
  <c r="I2348" i="18"/>
  <c r="H2348" i="18"/>
  <c r="J2347" i="18"/>
  <c r="I2347" i="18"/>
  <c r="H2347" i="18"/>
  <c r="J2346" i="18"/>
  <c r="I2346" i="18"/>
  <c r="H2346" i="18"/>
  <c r="J2345" i="18"/>
  <c r="I2345" i="18"/>
  <c r="H2345" i="18"/>
  <c r="J2344" i="18"/>
  <c r="I2344" i="18"/>
  <c r="H2344" i="18"/>
  <c r="J2343" i="18"/>
  <c r="I2343" i="18"/>
  <c r="H2343" i="18"/>
  <c r="J2342" i="18"/>
  <c r="I2342" i="18"/>
  <c r="H2342" i="18"/>
  <c r="J2341" i="18"/>
  <c r="I2341" i="18"/>
  <c r="H2341" i="18"/>
  <c r="J2340" i="18"/>
  <c r="I2340" i="18"/>
  <c r="H2340" i="18"/>
  <c r="J2339" i="18"/>
  <c r="I2339" i="18"/>
  <c r="H2339" i="18"/>
  <c r="J2338" i="18"/>
  <c r="I2338" i="18"/>
  <c r="H2338" i="18"/>
  <c r="J2337" i="18"/>
  <c r="I2337" i="18"/>
  <c r="H2337" i="18"/>
  <c r="J2336" i="18"/>
  <c r="I2336" i="18"/>
  <c r="H2336" i="18"/>
  <c r="J2335" i="18"/>
  <c r="I2335" i="18"/>
  <c r="H2335" i="18"/>
  <c r="J2334" i="18"/>
  <c r="I2334" i="18"/>
  <c r="H2334" i="18"/>
  <c r="J2333" i="18"/>
  <c r="I2333" i="18"/>
  <c r="H2333" i="18"/>
  <c r="J2332" i="18"/>
  <c r="I2332" i="18"/>
  <c r="H2332" i="18"/>
  <c r="J2331" i="18"/>
  <c r="I2331" i="18"/>
  <c r="H2331" i="18"/>
  <c r="J2330" i="18"/>
  <c r="I2330" i="18"/>
  <c r="H2330" i="18"/>
  <c r="J2329" i="18"/>
  <c r="I2329" i="18"/>
  <c r="H2329" i="18"/>
  <c r="J2328" i="18"/>
  <c r="I2328" i="18"/>
  <c r="H2328" i="18"/>
  <c r="J2327" i="18"/>
  <c r="I2327" i="18"/>
  <c r="H2327" i="18"/>
  <c r="J2326" i="18"/>
  <c r="I2326" i="18"/>
  <c r="H2326" i="18"/>
  <c r="J2325" i="18"/>
  <c r="I2325" i="18"/>
  <c r="H2325" i="18"/>
  <c r="J2324" i="18"/>
  <c r="I2324" i="18"/>
  <c r="H2324" i="18"/>
  <c r="J2323" i="18"/>
  <c r="I2323" i="18"/>
  <c r="H2323" i="18"/>
  <c r="J2322" i="18"/>
  <c r="I2322" i="18"/>
  <c r="H2322" i="18"/>
  <c r="J2321" i="18"/>
  <c r="I2321" i="18"/>
  <c r="H2321" i="18"/>
  <c r="J2320" i="18"/>
  <c r="I2320" i="18"/>
  <c r="H2320" i="18"/>
  <c r="J2319" i="18"/>
  <c r="I2319" i="18"/>
  <c r="H2319" i="18"/>
  <c r="J2318" i="18"/>
  <c r="I2318" i="18"/>
  <c r="H2318" i="18"/>
  <c r="J2317" i="18"/>
  <c r="I2317" i="18"/>
  <c r="H2317" i="18"/>
  <c r="J2316" i="18"/>
  <c r="I2316" i="18"/>
  <c r="H2316" i="18"/>
  <c r="J2315" i="18"/>
  <c r="I2315" i="18"/>
  <c r="H2315" i="18"/>
  <c r="J2314" i="18"/>
  <c r="I2314" i="18"/>
  <c r="H2314" i="18"/>
  <c r="J2313" i="18"/>
  <c r="I2313" i="18"/>
  <c r="H2313" i="18"/>
  <c r="J2312" i="18"/>
  <c r="I2312" i="18"/>
  <c r="H2312" i="18"/>
  <c r="J2311" i="18"/>
  <c r="I2311" i="18"/>
  <c r="H2311" i="18"/>
  <c r="J2310" i="18"/>
  <c r="I2310" i="18"/>
  <c r="H2310" i="18"/>
  <c r="J2309" i="18"/>
  <c r="I2309" i="18"/>
  <c r="H2309" i="18"/>
  <c r="J2308" i="18"/>
  <c r="I2308" i="18"/>
  <c r="H2308" i="18"/>
  <c r="J2307" i="18"/>
  <c r="I2307" i="18"/>
  <c r="H2307" i="18"/>
  <c r="J2306" i="18"/>
  <c r="I2306" i="18"/>
  <c r="H2306" i="18"/>
  <c r="J2305" i="18"/>
  <c r="I2305" i="18"/>
  <c r="H2305" i="18"/>
  <c r="J2304" i="18"/>
  <c r="I2304" i="18"/>
  <c r="H2304" i="18"/>
  <c r="J2303" i="18"/>
  <c r="I2303" i="18"/>
  <c r="H2303" i="18"/>
  <c r="J2302" i="18"/>
  <c r="I2302" i="18"/>
  <c r="H2302" i="18"/>
  <c r="J2301" i="18"/>
  <c r="I2301" i="18"/>
  <c r="H2301" i="18"/>
  <c r="J2300" i="18"/>
  <c r="I2300" i="18"/>
  <c r="H2300" i="18"/>
  <c r="J2299" i="18"/>
  <c r="I2299" i="18"/>
  <c r="H2299" i="18"/>
  <c r="J2298" i="18"/>
  <c r="I2298" i="18"/>
  <c r="H2298" i="18"/>
  <c r="J2297" i="18"/>
  <c r="I2297" i="18"/>
  <c r="H2297" i="18"/>
  <c r="J2296" i="18"/>
  <c r="I2296" i="18"/>
  <c r="H2296" i="18"/>
  <c r="J2295" i="18"/>
  <c r="I2295" i="18"/>
  <c r="H2295" i="18"/>
  <c r="J2294" i="18"/>
  <c r="I2294" i="18"/>
  <c r="H2294" i="18"/>
  <c r="J2293" i="18"/>
  <c r="I2293" i="18"/>
  <c r="H2293" i="18"/>
  <c r="J2292" i="18"/>
  <c r="I2292" i="18"/>
  <c r="H2292" i="18"/>
  <c r="J2291" i="18"/>
  <c r="I2291" i="18"/>
  <c r="H2291" i="18"/>
  <c r="J2290" i="18"/>
  <c r="I2290" i="18"/>
  <c r="H2290" i="18"/>
  <c r="J2289" i="18"/>
  <c r="I2289" i="18"/>
  <c r="H2289" i="18"/>
  <c r="J2288" i="18"/>
  <c r="I2288" i="18"/>
  <c r="H2288" i="18"/>
  <c r="J2287" i="18"/>
  <c r="I2287" i="18"/>
  <c r="H2287" i="18"/>
  <c r="J2286" i="18"/>
  <c r="I2286" i="18"/>
  <c r="H2286" i="18"/>
  <c r="J2285" i="18"/>
  <c r="I2285" i="18"/>
  <c r="H2285" i="18"/>
  <c r="J2284" i="18"/>
  <c r="I2284" i="18"/>
  <c r="H2284" i="18"/>
  <c r="J2283" i="18"/>
  <c r="I2283" i="18"/>
  <c r="H2283" i="18"/>
  <c r="J2282" i="18"/>
  <c r="I2282" i="18"/>
  <c r="H2282" i="18"/>
  <c r="J2281" i="18"/>
  <c r="I2281" i="18"/>
  <c r="H2281" i="18"/>
  <c r="J2280" i="18"/>
  <c r="I2280" i="18"/>
  <c r="H2280" i="18"/>
  <c r="J2279" i="18"/>
  <c r="I2279" i="18"/>
  <c r="H2279" i="18"/>
  <c r="J2278" i="18"/>
  <c r="I2278" i="18"/>
  <c r="H2278" i="18"/>
  <c r="J2277" i="18"/>
  <c r="I2277" i="18"/>
  <c r="H2277" i="18"/>
  <c r="J2276" i="18"/>
  <c r="I2276" i="18"/>
  <c r="H2276" i="18"/>
  <c r="J2275" i="18"/>
  <c r="I2275" i="18"/>
  <c r="H2275" i="18"/>
  <c r="J2274" i="18"/>
  <c r="I2274" i="18"/>
  <c r="H2274" i="18"/>
  <c r="J2273" i="18"/>
  <c r="I2273" i="18"/>
  <c r="H2273" i="18"/>
  <c r="J2272" i="18"/>
  <c r="I2272" i="18"/>
  <c r="H2272" i="18"/>
  <c r="J2271" i="18"/>
  <c r="I2271" i="18"/>
  <c r="H2271" i="18"/>
  <c r="J2270" i="18"/>
  <c r="I2270" i="18"/>
  <c r="H2270" i="18"/>
  <c r="J2269" i="18"/>
  <c r="I2269" i="18"/>
  <c r="H2269" i="18"/>
  <c r="J2268" i="18"/>
  <c r="I2268" i="18"/>
  <c r="H2268" i="18"/>
  <c r="J2267" i="18"/>
  <c r="I2267" i="18"/>
  <c r="H2267" i="18"/>
  <c r="J2266" i="18"/>
  <c r="I2266" i="18"/>
  <c r="H2266" i="18"/>
  <c r="J2265" i="18"/>
  <c r="I2265" i="18"/>
  <c r="H2265" i="18"/>
  <c r="J2264" i="18"/>
  <c r="I2264" i="18"/>
  <c r="H2264" i="18"/>
  <c r="J2263" i="18"/>
  <c r="I2263" i="18"/>
  <c r="H2263" i="18"/>
  <c r="J2262" i="18"/>
  <c r="I2262" i="18"/>
  <c r="H2262" i="18"/>
  <c r="J2261" i="18"/>
  <c r="I2261" i="18"/>
  <c r="H2261" i="18"/>
  <c r="J2260" i="18"/>
  <c r="I2260" i="18"/>
  <c r="H2260" i="18"/>
  <c r="J2259" i="18"/>
  <c r="I2259" i="18"/>
  <c r="H2259" i="18"/>
  <c r="J2258" i="18"/>
  <c r="I2258" i="18"/>
  <c r="H2258" i="18"/>
  <c r="J2257" i="18"/>
  <c r="I2257" i="18"/>
  <c r="H2257" i="18"/>
  <c r="J2256" i="18"/>
  <c r="I2256" i="18"/>
  <c r="H2256" i="18"/>
  <c r="J2255" i="18"/>
  <c r="I2255" i="18"/>
  <c r="H2255" i="18"/>
  <c r="J2254" i="18"/>
  <c r="I2254" i="18"/>
  <c r="H2254" i="18"/>
  <c r="J2253" i="18"/>
  <c r="I2253" i="18"/>
  <c r="H2253" i="18"/>
  <c r="J2252" i="18"/>
  <c r="I2252" i="18"/>
  <c r="H2252" i="18"/>
  <c r="J2251" i="18"/>
  <c r="I2251" i="18"/>
  <c r="H2251" i="18"/>
  <c r="J2250" i="18"/>
  <c r="I2250" i="18"/>
  <c r="H2250" i="18"/>
  <c r="J2249" i="18"/>
  <c r="I2249" i="18"/>
  <c r="H2249" i="18"/>
  <c r="J2248" i="18"/>
  <c r="I2248" i="18"/>
  <c r="H2248" i="18"/>
  <c r="J2247" i="18"/>
  <c r="I2247" i="18"/>
  <c r="H2247" i="18"/>
  <c r="J2246" i="18"/>
  <c r="I2246" i="18"/>
  <c r="H2246" i="18"/>
  <c r="J2245" i="18"/>
  <c r="I2245" i="18"/>
  <c r="H2245" i="18"/>
  <c r="J2244" i="18"/>
  <c r="I2244" i="18"/>
  <c r="H2244" i="18"/>
  <c r="J2243" i="18"/>
  <c r="I2243" i="18"/>
  <c r="H2243" i="18"/>
  <c r="J2242" i="18"/>
  <c r="I2242" i="18"/>
  <c r="H2242" i="18"/>
  <c r="J2241" i="18"/>
  <c r="I2241" i="18"/>
  <c r="H2241" i="18"/>
  <c r="J2240" i="18"/>
  <c r="I2240" i="18"/>
  <c r="H2240" i="18"/>
  <c r="J2239" i="18"/>
  <c r="I2239" i="18"/>
  <c r="H2239" i="18"/>
  <c r="J2238" i="18"/>
  <c r="I2238" i="18"/>
  <c r="H2238" i="18"/>
  <c r="J2237" i="18"/>
  <c r="I2237" i="18"/>
  <c r="H2237" i="18"/>
  <c r="J2236" i="18"/>
  <c r="I2236" i="18"/>
  <c r="H2236" i="18"/>
  <c r="J2235" i="18"/>
  <c r="I2235" i="18"/>
  <c r="H2235" i="18"/>
  <c r="J2234" i="18"/>
  <c r="I2234" i="18"/>
  <c r="H2234" i="18"/>
  <c r="J2233" i="18"/>
  <c r="I2233" i="18"/>
  <c r="H2233" i="18"/>
  <c r="J2232" i="18"/>
  <c r="I2232" i="18"/>
  <c r="H2232" i="18"/>
  <c r="J2231" i="18"/>
  <c r="I2231" i="18"/>
  <c r="H2231" i="18"/>
  <c r="J2230" i="18"/>
  <c r="I2230" i="18"/>
  <c r="H2230" i="18"/>
  <c r="J2229" i="18"/>
  <c r="I2229" i="18"/>
  <c r="H2229" i="18"/>
  <c r="J2228" i="18"/>
  <c r="I2228" i="18"/>
  <c r="H2228" i="18"/>
  <c r="J2227" i="18"/>
  <c r="I2227" i="18"/>
  <c r="H2227" i="18"/>
  <c r="J2226" i="18"/>
  <c r="I2226" i="18"/>
  <c r="H2226" i="18"/>
  <c r="J2225" i="18"/>
  <c r="I2225" i="18"/>
  <c r="H2225" i="18"/>
  <c r="J2224" i="18"/>
  <c r="I2224" i="18"/>
  <c r="H2224" i="18"/>
  <c r="J2223" i="18"/>
  <c r="I2223" i="18"/>
  <c r="H2223" i="18"/>
  <c r="J2222" i="18"/>
  <c r="I2222" i="18"/>
  <c r="H2222" i="18"/>
  <c r="J2221" i="18"/>
  <c r="I2221" i="18"/>
  <c r="H2221" i="18"/>
  <c r="J2220" i="18"/>
  <c r="I2220" i="18"/>
  <c r="H2220" i="18"/>
  <c r="J2219" i="18"/>
  <c r="I2219" i="18"/>
  <c r="H2219" i="18"/>
  <c r="J2218" i="18"/>
  <c r="I2218" i="18"/>
  <c r="H2218" i="18"/>
  <c r="J2217" i="18"/>
  <c r="I2217" i="18"/>
  <c r="H2217" i="18"/>
  <c r="J2216" i="18"/>
  <c r="I2216" i="18"/>
  <c r="H2216" i="18"/>
  <c r="J2215" i="18"/>
  <c r="I2215" i="18"/>
  <c r="H2215" i="18"/>
  <c r="J2214" i="18"/>
  <c r="I2214" i="18"/>
  <c r="H2214" i="18"/>
  <c r="J2213" i="18"/>
  <c r="I2213" i="18"/>
  <c r="H2213" i="18"/>
  <c r="J2212" i="18"/>
  <c r="I2212" i="18"/>
  <c r="H2212" i="18"/>
  <c r="J2211" i="18"/>
  <c r="I2211" i="18"/>
  <c r="H2211" i="18"/>
  <c r="J2210" i="18"/>
  <c r="I2210" i="18"/>
  <c r="H2210" i="18"/>
  <c r="J2209" i="18"/>
  <c r="I2209" i="18"/>
  <c r="H2209" i="18"/>
  <c r="J2208" i="18"/>
  <c r="I2208" i="18"/>
  <c r="H2208" i="18"/>
  <c r="J2207" i="18"/>
  <c r="I2207" i="18"/>
  <c r="H2207" i="18"/>
  <c r="J2206" i="18"/>
  <c r="I2206" i="18"/>
  <c r="H2206" i="18"/>
  <c r="J2205" i="18"/>
  <c r="I2205" i="18"/>
  <c r="H2205" i="18"/>
  <c r="J2204" i="18"/>
  <c r="I2204" i="18"/>
  <c r="H2204" i="18"/>
  <c r="J2203" i="18"/>
  <c r="I2203" i="18"/>
  <c r="H2203" i="18"/>
  <c r="J2202" i="18"/>
  <c r="I2202" i="18"/>
  <c r="H2202" i="18"/>
  <c r="J2201" i="18"/>
  <c r="I2201" i="18"/>
  <c r="H2201" i="18"/>
  <c r="J2200" i="18"/>
  <c r="I2200" i="18"/>
  <c r="H2200" i="18"/>
  <c r="J2199" i="18"/>
  <c r="I2199" i="18"/>
  <c r="H2199" i="18"/>
  <c r="J2198" i="18"/>
  <c r="I2198" i="18"/>
  <c r="H2198" i="18"/>
  <c r="J2197" i="18"/>
  <c r="I2197" i="18"/>
  <c r="H2197" i="18"/>
  <c r="J2196" i="18"/>
  <c r="I2196" i="18"/>
  <c r="H2196" i="18"/>
  <c r="J2195" i="18"/>
  <c r="I2195" i="18"/>
  <c r="H2195" i="18"/>
  <c r="J2194" i="18"/>
  <c r="I2194" i="18"/>
  <c r="H2194" i="18"/>
  <c r="J2193" i="18"/>
  <c r="I2193" i="18"/>
  <c r="H2193" i="18"/>
  <c r="J2192" i="18"/>
  <c r="I2192" i="18"/>
  <c r="H2192" i="18"/>
  <c r="J2191" i="18"/>
  <c r="I2191" i="18"/>
  <c r="H2191" i="18"/>
  <c r="J2190" i="18"/>
  <c r="I2190" i="18"/>
  <c r="H2190" i="18"/>
  <c r="J2189" i="18"/>
  <c r="I2189" i="18"/>
  <c r="H2189" i="18"/>
  <c r="J2188" i="18"/>
  <c r="I2188" i="18"/>
  <c r="H2188" i="18"/>
  <c r="J2187" i="18"/>
  <c r="I2187" i="18"/>
  <c r="H2187" i="18"/>
  <c r="J2186" i="18"/>
  <c r="I2186" i="18"/>
  <c r="H2186" i="18"/>
  <c r="J2185" i="18"/>
  <c r="I2185" i="18"/>
  <c r="H2185" i="18"/>
  <c r="J2184" i="18"/>
  <c r="I2184" i="18"/>
  <c r="H2184" i="18"/>
  <c r="J2183" i="18"/>
  <c r="I2183" i="18"/>
  <c r="H2183" i="18"/>
  <c r="J2182" i="18"/>
  <c r="I2182" i="18"/>
  <c r="H2182" i="18"/>
  <c r="J2181" i="18"/>
  <c r="I2181" i="18"/>
  <c r="H2181" i="18"/>
  <c r="J2180" i="18"/>
  <c r="I2180" i="18"/>
  <c r="H2180" i="18"/>
  <c r="J2179" i="18"/>
  <c r="I2179" i="18"/>
  <c r="H2179" i="18"/>
  <c r="J2178" i="18"/>
  <c r="I2178" i="18"/>
  <c r="H2178" i="18"/>
  <c r="J2177" i="18"/>
  <c r="I2177" i="18"/>
  <c r="H2177" i="18"/>
  <c r="J2176" i="18"/>
  <c r="I2176" i="18"/>
  <c r="H2176" i="18"/>
  <c r="J2175" i="18"/>
  <c r="I2175" i="18"/>
  <c r="H2175" i="18"/>
  <c r="J2174" i="18"/>
  <c r="I2174" i="18"/>
  <c r="H2174" i="18"/>
  <c r="J2173" i="18"/>
  <c r="I2173" i="18"/>
  <c r="H2173" i="18"/>
  <c r="J2172" i="18"/>
  <c r="I2172" i="18"/>
  <c r="H2172" i="18"/>
  <c r="J2171" i="18"/>
  <c r="I2171" i="18"/>
  <c r="H2171" i="18"/>
  <c r="J2170" i="18"/>
  <c r="I2170" i="18"/>
  <c r="H2170" i="18"/>
  <c r="J2169" i="18"/>
  <c r="I2169" i="18"/>
  <c r="H2169" i="18"/>
  <c r="J2168" i="18"/>
  <c r="I2168" i="18"/>
  <c r="H2168" i="18"/>
  <c r="J2167" i="18"/>
  <c r="I2167" i="18"/>
  <c r="H2167" i="18"/>
  <c r="J2166" i="18"/>
  <c r="I2166" i="18"/>
  <c r="H2166" i="18"/>
  <c r="J2165" i="18"/>
  <c r="I2165" i="18"/>
  <c r="H2165" i="18"/>
  <c r="J2164" i="18"/>
  <c r="I2164" i="18"/>
  <c r="H2164" i="18"/>
  <c r="J2163" i="18"/>
  <c r="I2163" i="18"/>
  <c r="H2163" i="18"/>
  <c r="J2162" i="18"/>
  <c r="I2162" i="18"/>
  <c r="H2162" i="18"/>
  <c r="J2161" i="18"/>
  <c r="I2161" i="18"/>
  <c r="H2161" i="18"/>
  <c r="J2160" i="18"/>
  <c r="I2160" i="18"/>
  <c r="H2160" i="18"/>
  <c r="J2159" i="18"/>
  <c r="I2159" i="18"/>
  <c r="H2159" i="18"/>
  <c r="J2158" i="18"/>
  <c r="I2158" i="18"/>
  <c r="H2158" i="18"/>
  <c r="J2157" i="18"/>
  <c r="I2157" i="18"/>
  <c r="H2157" i="18"/>
  <c r="J2156" i="18"/>
  <c r="I2156" i="18"/>
  <c r="H2156" i="18"/>
  <c r="J2155" i="18"/>
  <c r="I2155" i="18"/>
  <c r="H2155" i="18"/>
  <c r="J2154" i="18"/>
  <c r="I2154" i="18"/>
  <c r="H2154" i="18"/>
  <c r="J2153" i="18"/>
  <c r="I2153" i="18"/>
  <c r="H2153" i="18"/>
  <c r="J2152" i="18"/>
  <c r="I2152" i="18"/>
  <c r="H2152" i="18"/>
  <c r="J2151" i="18"/>
  <c r="I2151" i="18"/>
  <c r="H2151" i="18"/>
  <c r="J2150" i="18"/>
  <c r="I2150" i="18"/>
  <c r="H2150" i="18"/>
  <c r="J2149" i="18"/>
  <c r="I2149" i="18"/>
  <c r="H2149" i="18"/>
  <c r="J2148" i="18"/>
  <c r="I2148" i="18"/>
  <c r="H2148" i="18"/>
  <c r="J2147" i="18"/>
  <c r="I2147" i="18"/>
  <c r="H2147" i="18"/>
  <c r="J2146" i="18"/>
  <c r="I2146" i="18"/>
  <c r="H2146" i="18"/>
  <c r="J2145" i="18"/>
  <c r="I2145" i="18"/>
  <c r="H2145" i="18"/>
  <c r="J2144" i="18"/>
  <c r="I2144" i="18"/>
  <c r="H2144" i="18"/>
  <c r="J2143" i="18"/>
  <c r="I2143" i="18"/>
  <c r="H2143" i="18"/>
  <c r="J2142" i="18"/>
  <c r="I2142" i="18"/>
  <c r="H2142" i="18"/>
  <c r="J2141" i="18"/>
  <c r="I2141" i="18"/>
  <c r="H2141" i="18"/>
  <c r="J2140" i="18"/>
  <c r="I2140" i="18"/>
  <c r="H2140" i="18"/>
  <c r="J2139" i="18"/>
  <c r="I2139" i="18"/>
  <c r="H2139" i="18"/>
  <c r="J2138" i="18"/>
  <c r="I2138" i="18"/>
  <c r="H2138" i="18"/>
  <c r="J2137" i="18"/>
  <c r="I2137" i="18"/>
  <c r="H2137" i="18"/>
  <c r="J2136" i="18"/>
  <c r="I2136" i="18"/>
  <c r="H2136" i="18"/>
  <c r="J2135" i="18"/>
  <c r="I2135" i="18"/>
  <c r="H2135" i="18"/>
  <c r="J2134" i="18"/>
  <c r="I2134" i="18"/>
  <c r="H2134" i="18"/>
  <c r="J2133" i="18"/>
  <c r="I2133" i="18"/>
  <c r="H2133" i="18"/>
  <c r="J2132" i="18"/>
  <c r="I2132" i="18"/>
  <c r="H2132" i="18"/>
  <c r="J2131" i="18"/>
  <c r="I2131" i="18"/>
  <c r="H2131" i="18"/>
  <c r="J2130" i="18"/>
  <c r="I2130" i="18"/>
  <c r="H2130" i="18"/>
  <c r="J2129" i="18"/>
  <c r="I2129" i="18"/>
  <c r="H2129" i="18"/>
  <c r="J2128" i="18"/>
  <c r="I2128" i="18"/>
  <c r="H2128" i="18"/>
  <c r="J2127" i="18"/>
  <c r="I2127" i="18"/>
  <c r="H2127" i="18"/>
  <c r="J2126" i="18"/>
  <c r="I2126" i="18"/>
  <c r="H2126" i="18"/>
  <c r="J2125" i="18"/>
  <c r="I2125" i="18"/>
  <c r="H2125" i="18"/>
  <c r="J2124" i="18"/>
  <c r="I2124" i="18"/>
  <c r="H2124" i="18"/>
  <c r="J2123" i="18"/>
  <c r="I2123" i="18"/>
  <c r="H2123" i="18"/>
  <c r="J2122" i="18"/>
  <c r="I2122" i="18"/>
  <c r="H2122" i="18"/>
  <c r="J2121" i="18"/>
  <c r="I2121" i="18"/>
  <c r="H2121" i="18"/>
  <c r="J2120" i="18"/>
  <c r="I2120" i="18"/>
  <c r="H2120" i="18"/>
  <c r="J2119" i="18"/>
  <c r="I2119" i="18"/>
  <c r="H2119" i="18"/>
  <c r="J2118" i="18"/>
  <c r="I2118" i="18"/>
  <c r="H2118" i="18"/>
  <c r="J2117" i="18"/>
  <c r="I2117" i="18"/>
  <c r="H2117" i="18"/>
  <c r="J2116" i="18"/>
  <c r="I2116" i="18"/>
  <c r="H2116" i="18"/>
  <c r="J2115" i="18"/>
  <c r="I2115" i="18"/>
  <c r="H2115" i="18"/>
  <c r="J2114" i="18"/>
  <c r="I2114" i="18"/>
  <c r="H2114" i="18"/>
  <c r="J2113" i="18"/>
  <c r="I2113" i="18"/>
  <c r="H2113" i="18"/>
  <c r="J2112" i="18"/>
  <c r="I2112" i="18"/>
  <c r="H2112" i="18"/>
  <c r="J2111" i="18"/>
  <c r="I2111" i="18"/>
  <c r="H2111" i="18"/>
  <c r="J2110" i="18"/>
  <c r="I2110" i="18"/>
  <c r="H2110" i="18"/>
  <c r="J2109" i="18"/>
  <c r="I2109" i="18"/>
  <c r="H2109" i="18"/>
  <c r="J2108" i="18"/>
  <c r="I2108" i="18"/>
  <c r="H2108" i="18"/>
  <c r="J2107" i="18"/>
  <c r="I2107" i="18"/>
  <c r="H2107" i="18"/>
  <c r="J2106" i="18"/>
  <c r="I2106" i="18"/>
  <c r="H2106" i="18"/>
  <c r="J2105" i="18"/>
  <c r="I2105" i="18"/>
  <c r="H2105" i="18"/>
  <c r="J2104" i="18"/>
  <c r="I2104" i="18"/>
  <c r="H2104" i="18"/>
  <c r="J2103" i="18"/>
  <c r="I2103" i="18"/>
  <c r="H2103" i="18"/>
  <c r="J2102" i="18"/>
  <c r="I2102" i="18"/>
  <c r="H2102" i="18"/>
  <c r="J2101" i="18"/>
  <c r="I2101" i="18"/>
  <c r="H2101" i="18"/>
  <c r="J2100" i="18"/>
  <c r="I2100" i="18"/>
  <c r="H2100" i="18"/>
  <c r="J2099" i="18"/>
  <c r="I2099" i="18"/>
  <c r="H2099" i="18"/>
  <c r="J2098" i="18"/>
  <c r="I2098" i="18"/>
  <c r="H2098" i="18"/>
  <c r="J2097" i="18"/>
  <c r="I2097" i="18"/>
  <c r="H2097" i="18"/>
  <c r="J2096" i="18"/>
  <c r="I2096" i="18"/>
  <c r="H2096" i="18"/>
  <c r="J2095" i="18"/>
  <c r="I2095" i="18"/>
  <c r="H2095" i="18"/>
  <c r="J2094" i="18"/>
  <c r="I2094" i="18"/>
  <c r="H2094" i="18"/>
  <c r="J2093" i="18"/>
  <c r="I2093" i="18"/>
  <c r="H2093" i="18"/>
  <c r="J2092" i="18"/>
  <c r="I2092" i="18"/>
  <c r="H2092" i="18"/>
  <c r="J2091" i="18"/>
  <c r="I2091" i="18"/>
  <c r="H2091" i="18"/>
  <c r="J2090" i="18"/>
  <c r="I2090" i="18"/>
  <c r="H2090" i="18"/>
  <c r="J2089" i="18"/>
  <c r="I2089" i="18"/>
  <c r="H2089" i="18"/>
  <c r="J2088" i="18"/>
  <c r="I2088" i="18"/>
  <c r="H2088" i="18"/>
  <c r="J2087" i="18"/>
  <c r="I2087" i="18"/>
  <c r="H2087" i="18"/>
  <c r="J2086" i="18"/>
  <c r="I2086" i="18"/>
  <c r="H2086" i="18"/>
  <c r="J2085" i="18"/>
  <c r="I2085" i="18"/>
  <c r="H2085" i="18"/>
  <c r="J2084" i="18"/>
  <c r="I2084" i="18"/>
  <c r="H2084" i="18"/>
  <c r="J2083" i="18"/>
  <c r="I2083" i="18"/>
  <c r="H2083" i="18"/>
  <c r="J2082" i="18"/>
  <c r="I2082" i="18"/>
  <c r="H2082" i="18"/>
  <c r="J2081" i="18"/>
  <c r="I2081" i="18"/>
  <c r="H2081" i="18"/>
  <c r="J2080" i="18"/>
  <c r="I2080" i="18"/>
  <c r="H2080" i="18"/>
  <c r="J2079" i="18"/>
  <c r="I2079" i="18"/>
  <c r="H2079" i="18"/>
  <c r="J2078" i="18"/>
  <c r="I2078" i="18"/>
  <c r="H2078" i="18"/>
  <c r="J2077" i="18"/>
  <c r="I2077" i="18"/>
  <c r="H2077" i="18"/>
  <c r="J2076" i="18"/>
  <c r="I2076" i="18"/>
  <c r="H2076" i="18"/>
  <c r="J2075" i="18"/>
  <c r="I2075" i="18"/>
  <c r="H2075" i="18"/>
  <c r="J2074" i="18"/>
  <c r="I2074" i="18"/>
  <c r="H2074" i="18"/>
  <c r="J2073" i="18"/>
  <c r="I2073" i="18"/>
  <c r="H2073" i="18"/>
  <c r="J2072" i="18"/>
  <c r="I2072" i="18"/>
  <c r="H2072" i="18"/>
  <c r="J2071" i="18"/>
  <c r="I2071" i="18"/>
  <c r="H2071" i="18"/>
  <c r="J2070" i="18"/>
  <c r="I2070" i="18"/>
  <c r="H2070" i="18"/>
  <c r="J2069" i="18"/>
  <c r="I2069" i="18"/>
  <c r="H2069" i="18"/>
  <c r="J2068" i="18"/>
  <c r="I2068" i="18"/>
  <c r="H2068" i="18"/>
  <c r="J2067" i="18"/>
  <c r="I2067" i="18"/>
  <c r="H2067" i="18"/>
  <c r="J2066" i="18"/>
  <c r="I2066" i="18"/>
  <c r="H2066" i="18"/>
  <c r="J2065" i="18"/>
  <c r="I2065" i="18"/>
  <c r="H2065" i="18"/>
  <c r="J2064" i="18"/>
  <c r="I2064" i="18"/>
  <c r="H2064" i="18"/>
  <c r="J2063" i="18"/>
  <c r="I2063" i="18"/>
  <c r="H2063" i="18"/>
  <c r="J2062" i="18"/>
  <c r="I2062" i="18"/>
  <c r="H2062" i="18"/>
  <c r="J2061" i="18"/>
  <c r="I2061" i="18"/>
  <c r="H2061" i="18"/>
  <c r="J2060" i="18"/>
  <c r="I2060" i="18"/>
  <c r="H2060" i="18"/>
  <c r="J2059" i="18"/>
  <c r="I2059" i="18"/>
  <c r="H2059" i="18"/>
  <c r="J2058" i="18"/>
  <c r="I2058" i="18"/>
  <c r="H2058" i="18"/>
  <c r="J2057" i="18"/>
  <c r="I2057" i="18"/>
  <c r="H2057" i="18"/>
  <c r="J2056" i="18"/>
  <c r="I2056" i="18"/>
  <c r="H2056" i="18"/>
  <c r="J2055" i="18"/>
  <c r="I2055" i="18"/>
  <c r="H2055" i="18"/>
  <c r="J2054" i="18"/>
  <c r="I2054" i="18"/>
  <c r="H2054" i="18"/>
  <c r="J2053" i="18"/>
  <c r="I2053" i="18"/>
  <c r="H2053" i="18"/>
  <c r="J2052" i="18"/>
  <c r="I2052" i="18"/>
  <c r="H2052" i="18"/>
  <c r="J2051" i="18"/>
  <c r="I2051" i="18"/>
  <c r="H2051" i="18"/>
  <c r="J2050" i="18"/>
  <c r="I2050" i="18"/>
  <c r="H2050" i="18"/>
  <c r="J2049" i="18"/>
  <c r="I2049" i="18"/>
  <c r="H2049" i="18"/>
  <c r="J2048" i="18"/>
  <c r="I2048" i="18"/>
  <c r="H2048" i="18"/>
  <c r="J2047" i="18"/>
  <c r="I2047" i="18"/>
  <c r="H2047" i="18"/>
  <c r="J2046" i="18"/>
  <c r="I2046" i="18"/>
  <c r="H2046" i="18"/>
  <c r="J2045" i="18"/>
  <c r="I2045" i="18"/>
  <c r="H2045" i="18"/>
  <c r="J2044" i="18"/>
  <c r="I2044" i="18"/>
  <c r="H2044" i="18"/>
  <c r="J2043" i="18"/>
  <c r="I2043" i="18"/>
  <c r="H2043" i="18"/>
  <c r="J2042" i="18"/>
  <c r="I2042" i="18"/>
  <c r="H2042" i="18"/>
  <c r="J2041" i="18"/>
  <c r="I2041" i="18"/>
  <c r="H2041" i="18"/>
  <c r="J2040" i="18"/>
  <c r="I2040" i="18"/>
  <c r="H2040" i="18"/>
  <c r="J2039" i="18"/>
  <c r="I2039" i="18"/>
  <c r="H2039" i="18"/>
  <c r="J2038" i="18"/>
  <c r="I2038" i="18"/>
  <c r="H2038" i="18"/>
  <c r="J2037" i="18"/>
  <c r="I2037" i="18"/>
  <c r="H2037" i="18"/>
  <c r="J2036" i="18"/>
  <c r="I2036" i="18"/>
  <c r="H2036" i="18"/>
  <c r="J2035" i="18"/>
  <c r="I2035" i="18"/>
  <c r="H2035" i="18"/>
  <c r="J2034" i="18"/>
  <c r="I2034" i="18"/>
  <c r="H2034" i="18"/>
  <c r="J2033" i="18"/>
  <c r="I2033" i="18"/>
  <c r="H2033" i="18"/>
  <c r="J2032" i="18"/>
  <c r="I2032" i="18"/>
  <c r="H2032" i="18"/>
  <c r="J2031" i="18"/>
  <c r="I2031" i="18"/>
  <c r="H2031" i="18"/>
  <c r="J2030" i="18"/>
  <c r="I2030" i="18"/>
  <c r="H2030" i="18"/>
  <c r="J2029" i="18"/>
  <c r="I2029" i="18"/>
  <c r="H2029" i="18"/>
  <c r="J2028" i="18"/>
  <c r="I2028" i="18"/>
  <c r="H2028" i="18"/>
  <c r="J2027" i="18"/>
  <c r="I2027" i="18"/>
  <c r="H2027" i="18"/>
  <c r="J2026" i="18"/>
  <c r="I2026" i="18"/>
  <c r="H2026" i="18"/>
  <c r="J2025" i="18"/>
  <c r="I2025" i="18"/>
  <c r="H2025" i="18"/>
  <c r="J2024" i="18"/>
  <c r="I2024" i="18"/>
  <c r="H2024" i="18"/>
  <c r="J2023" i="18"/>
  <c r="I2023" i="18"/>
  <c r="H2023" i="18"/>
  <c r="J2022" i="18"/>
  <c r="I2022" i="18"/>
  <c r="H2022" i="18"/>
  <c r="J2021" i="18"/>
  <c r="I2021" i="18"/>
  <c r="H2021" i="18"/>
  <c r="J2020" i="18"/>
  <c r="I2020" i="18"/>
  <c r="H2020" i="18"/>
  <c r="J2019" i="18"/>
  <c r="I2019" i="18"/>
  <c r="H2019" i="18"/>
  <c r="J2018" i="18"/>
  <c r="I2018" i="18"/>
  <c r="H2018" i="18"/>
  <c r="J2017" i="18"/>
  <c r="I2017" i="18"/>
  <c r="H2017" i="18"/>
  <c r="J2016" i="18"/>
  <c r="I2016" i="18"/>
  <c r="H2016" i="18"/>
  <c r="J2015" i="18"/>
  <c r="I2015" i="18"/>
  <c r="H2015" i="18"/>
  <c r="J2014" i="18"/>
  <c r="I2014" i="18"/>
  <c r="H2014" i="18"/>
  <c r="J2013" i="18"/>
  <c r="I2013" i="18"/>
  <c r="H2013" i="18"/>
  <c r="J2012" i="18"/>
  <c r="I2012" i="18"/>
  <c r="H2012" i="18"/>
  <c r="J2011" i="18"/>
  <c r="I2011" i="18"/>
  <c r="H2011" i="18"/>
  <c r="J2010" i="18"/>
  <c r="I2010" i="18"/>
  <c r="H2010" i="18"/>
  <c r="J2009" i="18"/>
  <c r="I2009" i="18"/>
  <c r="H2009" i="18"/>
  <c r="J2008" i="18"/>
  <c r="I2008" i="18"/>
  <c r="H2008" i="18"/>
  <c r="J2007" i="18"/>
  <c r="I2007" i="18"/>
  <c r="H2007" i="18"/>
  <c r="J2006" i="18"/>
  <c r="I2006" i="18"/>
  <c r="H2006" i="18"/>
  <c r="J2005" i="18"/>
  <c r="I2005" i="18"/>
  <c r="H2005" i="18"/>
  <c r="J2004" i="18"/>
  <c r="I2004" i="18"/>
  <c r="H2004" i="18"/>
  <c r="J2003" i="18"/>
  <c r="I2003" i="18"/>
  <c r="H2003" i="18"/>
  <c r="J2002" i="18"/>
  <c r="I2002" i="18"/>
  <c r="H2002" i="18"/>
  <c r="J2001" i="18"/>
  <c r="I2001" i="18"/>
  <c r="H2001" i="18"/>
  <c r="J2000" i="18"/>
  <c r="I2000" i="18"/>
  <c r="H2000" i="18"/>
  <c r="J1999" i="18"/>
  <c r="I1999" i="18"/>
  <c r="H1999" i="18"/>
  <c r="J1998" i="18"/>
  <c r="I1998" i="18"/>
  <c r="H1998" i="18"/>
  <c r="J1997" i="18"/>
  <c r="I1997" i="18"/>
  <c r="H1997" i="18"/>
  <c r="J1996" i="18"/>
  <c r="I1996" i="18"/>
  <c r="H1996" i="18"/>
  <c r="J1995" i="18"/>
  <c r="I1995" i="18"/>
  <c r="H1995" i="18"/>
  <c r="J1994" i="18"/>
  <c r="I1994" i="18"/>
  <c r="H1994" i="18"/>
  <c r="J1993" i="18"/>
  <c r="I1993" i="18"/>
  <c r="H1993" i="18"/>
  <c r="J1992" i="18"/>
  <c r="I1992" i="18"/>
  <c r="H1992" i="18"/>
  <c r="J1991" i="18"/>
  <c r="I1991" i="18"/>
  <c r="H1991" i="18"/>
  <c r="J1990" i="18"/>
  <c r="I1990" i="18"/>
  <c r="H1990" i="18"/>
  <c r="J1989" i="18"/>
  <c r="I1989" i="18"/>
  <c r="H1989" i="18"/>
  <c r="J1988" i="18"/>
  <c r="I1988" i="18"/>
  <c r="H1988" i="18"/>
  <c r="J1987" i="18"/>
  <c r="I1987" i="18"/>
  <c r="H1987" i="18"/>
  <c r="J1986" i="18"/>
  <c r="I1986" i="18"/>
  <c r="H1986" i="18"/>
  <c r="J1985" i="18"/>
  <c r="I1985" i="18"/>
  <c r="H1985" i="18"/>
  <c r="J1984" i="18"/>
  <c r="I1984" i="18"/>
  <c r="H1984" i="18"/>
  <c r="J1983" i="18"/>
  <c r="I1983" i="18"/>
  <c r="H1983" i="18"/>
  <c r="J1982" i="18"/>
  <c r="I1982" i="18"/>
  <c r="H1982" i="18"/>
  <c r="J1981" i="18"/>
  <c r="I1981" i="18"/>
  <c r="H1981" i="18"/>
  <c r="J1980" i="18"/>
  <c r="I1980" i="18"/>
  <c r="H1980" i="18"/>
  <c r="J1979" i="18"/>
  <c r="I1979" i="18"/>
  <c r="H1979" i="18"/>
  <c r="J1978" i="18"/>
  <c r="I1978" i="18"/>
  <c r="H1978" i="18"/>
  <c r="J1977" i="18"/>
  <c r="I1977" i="18"/>
  <c r="H1977" i="18"/>
  <c r="J1976" i="18"/>
  <c r="I1976" i="18"/>
  <c r="H1976" i="18"/>
  <c r="J1975" i="18"/>
  <c r="I1975" i="18"/>
  <c r="H1975" i="18"/>
  <c r="J1974" i="18"/>
  <c r="I1974" i="18"/>
  <c r="H1974" i="18"/>
  <c r="J1973" i="18"/>
  <c r="I1973" i="18"/>
  <c r="H1973" i="18"/>
  <c r="J1972" i="18"/>
  <c r="I1972" i="18"/>
  <c r="H1972" i="18"/>
  <c r="J1971" i="18"/>
  <c r="I1971" i="18"/>
  <c r="H1971" i="18"/>
  <c r="J1970" i="18"/>
  <c r="I1970" i="18"/>
  <c r="H1970" i="18"/>
  <c r="J1969" i="18"/>
  <c r="I1969" i="18"/>
  <c r="H1969" i="18"/>
  <c r="J1968" i="18"/>
  <c r="I1968" i="18"/>
  <c r="H1968" i="18"/>
  <c r="J1967" i="18"/>
  <c r="I1967" i="18"/>
  <c r="H1967" i="18"/>
  <c r="J1966" i="18"/>
  <c r="I1966" i="18"/>
  <c r="H1966" i="18"/>
  <c r="J1965" i="18"/>
  <c r="I1965" i="18"/>
  <c r="H1965" i="18"/>
  <c r="J1964" i="18"/>
  <c r="I1964" i="18"/>
  <c r="H1964" i="18"/>
  <c r="J1963" i="18"/>
  <c r="I1963" i="18"/>
  <c r="H1963" i="18"/>
  <c r="J1962" i="18"/>
  <c r="I1962" i="18"/>
  <c r="H1962" i="18"/>
  <c r="J1961" i="18"/>
  <c r="I1961" i="18"/>
  <c r="H1961" i="18"/>
  <c r="J1960" i="18"/>
  <c r="I1960" i="18"/>
  <c r="H1960" i="18"/>
  <c r="J1959" i="18"/>
  <c r="I1959" i="18"/>
  <c r="H1959" i="18"/>
  <c r="J1958" i="18"/>
  <c r="I1958" i="18"/>
  <c r="H1958" i="18"/>
  <c r="J1957" i="18"/>
  <c r="I1957" i="18"/>
  <c r="H1957" i="18"/>
  <c r="J1956" i="18"/>
  <c r="I1956" i="18"/>
  <c r="H1956" i="18"/>
  <c r="J1955" i="18"/>
  <c r="I1955" i="18"/>
  <c r="H1955" i="18"/>
  <c r="J1954" i="18"/>
  <c r="I1954" i="18"/>
  <c r="H1954" i="18"/>
  <c r="J1953" i="18"/>
  <c r="I1953" i="18"/>
  <c r="H1953" i="18"/>
  <c r="J1952" i="18"/>
  <c r="I1952" i="18"/>
  <c r="H1952" i="18"/>
  <c r="J1951" i="18"/>
  <c r="I1951" i="18"/>
  <c r="H1951" i="18"/>
  <c r="J1950" i="18"/>
  <c r="I1950" i="18"/>
  <c r="H1950" i="18"/>
  <c r="J1949" i="18"/>
  <c r="I1949" i="18"/>
  <c r="H1949" i="18"/>
  <c r="J1948" i="18"/>
  <c r="I1948" i="18"/>
  <c r="H1948" i="18"/>
  <c r="J1947" i="18"/>
  <c r="I1947" i="18"/>
  <c r="H1947" i="18"/>
  <c r="J1946" i="18"/>
  <c r="I1946" i="18"/>
  <c r="H1946" i="18"/>
  <c r="J1945" i="18"/>
  <c r="I1945" i="18"/>
  <c r="H1945" i="18"/>
  <c r="J1944" i="18"/>
  <c r="I1944" i="18"/>
  <c r="H1944" i="18"/>
  <c r="J1943" i="18"/>
  <c r="I1943" i="18"/>
  <c r="H1943" i="18"/>
  <c r="J1942" i="18"/>
  <c r="I1942" i="18"/>
  <c r="H1942" i="18"/>
  <c r="J1941" i="18"/>
  <c r="I1941" i="18"/>
  <c r="H1941" i="18"/>
  <c r="J1940" i="18"/>
  <c r="I1940" i="18"/>
  <c r="H1940" i="18"/>
  <c r="J1939" i="18"/>
  <c r="I1939" i="18"/>
  <c r="H1939" i="18"/>
  <c r="J1938" i="18"/>
  <c r="I1938" i="18"/>
  <c r="H1938" i="18"/>
  <c r="J1937" i="18"/>
  <c r="I1937" i="18"/>
  <c r="H1937" i="18"/>
  <c r="J1936" i="18"/>
  <c r="I1936" i="18"/>
  <c r="H1936" i="18"/>
  <c r="J1935" i="18"/>
  <c r="I1935" i="18"/>
  <c r="H1935" i="18"/>
  <c r="J1934" i="18"/>
  <c r="I1934" i="18"/>
  <c r="H1934" i="18"/>
  <c r="J1933" i="18"/>
  <c r="I1933" i="18"/>
  <c r="H1933" i="18"/>
  <c r="J1932" i="18"/>
  <c r="I1932" i="18"/>
  <c r="H1932" i="18"/>
  <c r="J1931" i="18"/>
  <c r="I1931" i="18"/>
  <c r="H1931" i="18"/>
  <c r="J1930" i="18"/>
  <c r="I1930" i="18"/>
  <c r="H1930" i="18"/>
  <c r="J1929" i="18"/>
  <c r="I1929" i="18"/>
  <c r="H1929" i="18"/>
  <c r="J1928" i="18"/>
  <c r="I1928" i="18"/>
  <c r="H1928" i="18"/>
  <c r="J1927" i="18"/>
  <c r="I1927" i="18"/>
  <c r="H1927" i="18"/>
  <c r="J1926" i="18"/>
  <c r="I1926" i="18"/>
  <c r="H1926" i="18"/>
  <c r="J1925" i="18"/>
  <c r="I1925" i="18"/>
  <c r="H1925" i="18"/>
  <c r="J1924" i="18"/>
  <c r="I1924" i="18"/>
  <c r="H1924" i="18"/>
  <c r="J1923" i="18"/>
  <c r="I1923" i="18"/>
  <c r="H1923" i="18"/>
  <c r="J1922" i="18"/>
  <c r="I1922" i="18"/>
  <c r="H1922" i="18"/>
  <c r="J1921" i="18"/>
  <c r="I1921" i="18"/>
  <c r="H1921" i="18"/>
  <c r="J1920" i="18"/>
  <c r="I1920" i="18"/>
  <c r="H1920" i="18"/>
  <c r="J1919" i="18"/>
  <c r="I1919" i="18"/>
  <c r="H1919" i="18"/>
  <c r="J1918" i="18"/>
  <c r="I1918" i="18"/>
  <c r="H1918" i="18"/>
  <c r="J1917" i="18"/>
  <c r="I1917" i="18"/>
  <c r="H1917" i="18"/>
  <c r="J1916" i="18"/>
  <c r="I1916" i="18"/>
  <c r="H1916" i="18"/>
  <c r="J1915" i="18"/>
  <c r="I1915" i="18"/>
  <c r="H1915" i="18"/>
  <c r="J1914" i="18"/>
  <c r="I1914" i="18"/>
  <c r="H1914" i="18"/>
  <c r="J1913" i="18"/>
  <c r="I1913" i="18"/>
  <c r="H1913" i="18"/>
  <c r="J1912" i="18"/>
  <c r="I1912" i="18"/>
  <c r="H1912" i="18"/>
  <c r="J1911" i="18"/>
  <c r="I1911" i="18"/>
  <c r="H1911" i="18"/>
  <c r="J1910" i="18"/>
  <c r="I1910" i="18"/>
  <c r="H1910" i="18"/>
  <c r="J1909" i="18"/>
  <c r="I1909" i="18"/>
  <c r="H1909" i="18"/>
  <c r="J1908" i="18"/>
  <c r="I1908" i="18"/>
  <c r="H1908" i="18"/>
  <c r="J1907" i="18"/>
  <c r="I1907" i="18"/>
  <c r="H1907" i="18"/>
  <c r="J1906" i="18"/>
  <c r="I1906" i="18"/>
  <c r="H1906" i="18"/>
  <c r="J1905" i="18"/>
  <c r="I1905" i="18"/>
  <c r="H1905" i="18"/>
  <c r="J1904" i="18"/>
  <c r="I1904" i="18"/>
  <c r="H1904" i="18"/>
  <c r="J1903" i="18"/>
  <c r="I1903" i="18"/>
  <c r="H1903" i="18"/>
  <c r="J1902" i="18"/>
  <c r="I1902" i="18"/>
  <c r="H1902" i="18"/>
  <c r="J1901" i="18"/>
  <c r="I1901" i="18"/>
  <c r="H1901" i="18"/>
  <c r="J1900" i="18"/>
  <c r="I1900" i="18"/>
  <c r="H1900" i="18"/>
  <c r="J1899" i="18"/>
  <c r="I1899" i="18"/>
  <c r="H1899" i="18"/>
  <c r="J1898" i="18"/>
  <c r="I1898" i="18"/>
  <c r="H1898" i="18"/>
  <c r="J1897" i="18"/>
  <c r="I1897" i="18"/>
  <c r="H1897" i="18"/>
  <c r="J1896" i="18"/>
  <c r="I1896" i="18"/>
  <c r="H1896" i="18"/>
  <c r="J1895" i="18"/>
  <c r="I1895" i="18"/>
  <c r="H1895" i="18"/>
  <c r="J1894" i="18"/>
  <c r="I1894" i="18"/>
  <c r="H1894" i="18"/>
  <c r="J1893" i="18"/>
  <c r="I1893" i="18"/>
  <c r="H1893" i="18"/>
  <c r="J1892" i="18"/>
  <c r="I1892" i="18"/>
  <c r="H1892" i="18"/>
  <c r="J1891" i="18"/>
  <c r="I1891" i="18"/>
  <c r="H1891" i="18"/>
  <c r="J1890" i="18"/>
  <c r="I1890" i="18"/>
  <c r="H1890" i="18"/>
  <c r="J1889" i="18"/>
  <c r="I1889" i="18"/>
  <c r="H1889" i="18"/>
  <c r="J1888" i="18"/>
  <c r="I1888" i="18"/>
  <c r="H1888" i="18"/>
  <c r="J1887" i="18"/>
  <c r="I1887" i="18"/>
  <c r="H1887" i="18"/>
  <c r="J1886" i="18"/>
  <c r="I1886" i="18"/>
  <c r="H1886" i="18"/>
  <c r="J1885" i="18"/>
  <c r="I1885" i="18"/>
  <c r="H1885" i="18"/>
  <c r="J1884" i="18"/>
  <c r="I1884" i="18"/>
  <c r="H1884" i="18"/>
  <c r="J1883" i="18"/>
  <c r="I1883" i="18"/>
  <c r="H1883" i="18"/>
  <c r="J1882" i="18"/>
  <c r="I1882" i="18"/>
  <c r="H1882" i="18"/>
  <c r="J1881" i="18"/>
  <c r="I1881" i="18"/>
  <c r="H1881" i="18"/>
  <c r="J1880" i="18"/>
  <c r="I1880" i="18"/>
  <c r="H1880" i="18"/>
  <c r="J1879" i="18"/>
  <c r="I1879" i="18"/>
  <c r="H1879" i="18"/>
  <c r="J1878" i="18"/>
  <c r="I1878" i="18"/>
  <c r="H1878" i="18"/>
  <c r="J1877" i="18"/>
  <c r="I1877" i="18"/>
  <c r="H1877" i="18"/>
  <c r="J1876" i="18"/>
  <c r="I1876" i="18"/>
  <c r="H1876" i="18"/>
  <c r="J1875" i="18"/>
  <c r="I1875" i="18"/>
  <c r="H1875" i="18"/>
  <c r="J1874" i="18"/>
  <c r="I1874" i="18"/>
  <c r="H1874" i="18"/>
  <c r="J1873" i="18"/>
  <c r="I1873" i="18"/>
  <c r="H1873" i="18"/>
  <c r="J1872" i="18"/>
  <c r="I1872" i="18"/>
  <c r="H1872" i="18"/>
  <c r="J1871" i="18"/>
  <c r="I1871" i="18"/>
  <c r="H1871" i="18"/>
  <c r="J1870" i="18"/>
  <c r="I1870" i="18"/>
  <c r="H1870" i="18"/>
  <c r="J1869" i="18"/>
  <c r="I1869" i="18"/>
  <c r="H1869" i="18"/>
  <c r="J1868" i="18"/>
  <c r="I1868" i="18"/>
  <c r="H1868" i="18"/>
  <c r="J1867" i="18"/>
  <c r="I1867" i="18"/>
  <c r="H1867" i="18"/>
  <c r="J1866" i="18"/>
  <c r="I1866" i="18"/>
  <c r="H1866" i="18"/>
  <c r="J1865" i="18"/>
  <c r="I1865" i="18"/>
  <c r="H1865" i="18"/>
  <c r="J1864" i="18"/>
  <c r="I1864" i="18"/>
  <c r="H1864" i="18"/>
  <c r="J1863" i="18"/>
  <c r="I1863" i="18"/>
  <c r="H1863" i="18"/>
  <c r="J1862" i="18"/>
  <c r="I1862" i="18"/>
  <c r="H1862" i="18"/>
  <c r="J1861" i="18"/>
  <c r="I1861" i="18"/>
  <c r="H1861" i="18"/>
  <c r="J1860" i="18"/>
  <c r="I1860" i="18"/>
  <c r="H1860" i="18"/>
  <c r="J1859" i="18"/>
  <c r="I1859" i="18"/>
  <c r="H1859" i="18"/>
  <c r="J1858" i="18"/>
  <c r="I1858" i="18"/>
  <c r="H1858" i="18"/>
  <c r="J1857" i="18"/>
  <c r="I1857" i="18"/>
  <c r="H1857" i="18"/>
  <c r="J1856" i="18"/>
  <c r="I1856" i="18"/>
  <c r="H1856" i="18"/>
  <c r="J1855" i="18"/>
  <c r="I1855" i="18"/>
  <c r="H1855" i="18"/>
  <c r="J1854" i="18"/>
  <c r="I1854" i="18"/>
  <c r="H1854" i="18"/>
  <c r="J1853" i="18"/>
  <c r="I1853" i="18"/>
  <c r="H1853" i="18"/>
  <c r="J1852" i="18"/>
  <c r="I1852" i="18"/>
  <c r="H1852" i="18"/>
  <c r="J1851" i="18"/>
  <c r="I1851" i="18"/>
  <c r="H1851" i="18"/>
  <c r="J1850" i="18"/>
  <c r="I1850" i="18"/>
  <c r="H1850" i="18"/>
  <c r="J1849" i="18"/>
  <c r="I1849" i="18"/>
  <c r="H1849" i="18"/>
  <c r="J1848" i="18"/>
  <c r="I1848" i="18"/>
  <c r="H1848" i="18"/>
  <c r="J1847" i="18"/>
  <c r="I1847" i="18"/>
  <c r="H1847" i="18"/>
  <c r="J1846" i="18"/>
  <c r="I1846" i="18"/>
  <c r="H1846" i="18"/>
  <c r="J1845" i="18"/>
  <c r="I1845" i="18"/>
  <c r="H1845" i="18"/>
  <c r="J1844" i="18"/>
  <c r="I1844" i="18"/>
  <c r="H1844" i="18"/>
  <c r="J1843" i="18"/>
  <c r="I1843" i="18"/>
  <c r="H1843" i="18"/>
  <c r="J1842" i="18"/>
  <c r="I1842" i="18"/>
  <c r="H1842" i="18"/>
  <c r="J1841" i="18"/>
  <c r="I1841" i="18"/>
  <c r="H1841" i="18"/>
  <c r="J1840" i="18"/>
  <c r="I1840" i="18"/>
  <c r="H1840" i="18"/>
  <c r="J1839" i="18"/>
  <c r="I1839" i="18"/>
  <c r="H1839" i="18"/>
  <c r="J1838" i="18"/>
  <c r="I1838" i="18"/>
  <c r="H1838" i="18"/>
  <c r="J1837" i="18"/>
  <c r="I1837" i="18"/>
  <c r="H1837" i="18"/>
  <c r="J1836" i="18"/>
  <c r="I1836" i="18"/>
  <c r="H1836" i="18"/>
  <c r="J1835" i="18"/>
  <c r="I1835" i="18"/>
  <c r="H1835" i="18"/>
  <c r="J1834" i="18"/>
  <c r="I1834" i="18"/>
  <c r="H1834" i="18"/>
  <c r="J1833" i="18"/>
  <c r="I1833" i="18"/>
  <c r="H1833" i="18"/>
  <c r="J1832" i="18"/>
  <c r="I1832" i="18"/>
  <c r="H1832" i="18"/>
  <c r="J1831" i="18"/>
  <c r="I1831" i="18"/>
  <c r="H1831" i="18"/>
  <c r="J1830" i="18"/>
  <c r="I1830" i="18"/>
  <c r="H1830" i="18"/>
  <c r="J1829" i="18"/>
  <c r="I1829" i="18"/>
  <c r="H1829" i="18"/>
  <c r="J1828" i="18"/>
  <c r="I1828" i="18"/>
  <c r="H1828" i="18"/>
  <c r="J1827" i="18"/>
  <c r="I1827" i="18"/>
  <c r="H1827" i="18"/>
  <c r="J1826" i="18"/>
  <c r="I1826" i="18"/>
  <c r="H1826" i="18"/>
  <c r="J1825" i="18"/>
  <c r="I1825" i="18"/>
  <c r="H1825" i="18"/>
  <c r="J1824" i="18"/>
  <c r="I1824" i="18"/>
  <c r="H1824" i="18"/>
  <c r="J1823" i="18"/>
  <c r="I1823" i="18"/>
  <c r="H1823" i="18"/>
  <c r="J1822" i="18"/>
  <c r="I1822" i="18"/>
  <c r="H1822" i="18"/>
  <c r="J1821" i="18"/>
  <c r="I1821" i="18"/>
  <c r="H1821" i="18"/>
  <c r="J1820" i="18"/>
  <c r="I1820" i="18"/>
  <c r="H1820" i="18"/>
  <c r="J1819" i="18"/>
  <c r="I1819" i="18"/>
  <c r="H1819" i="18"/>
  <c r="J1818" i="18"/>
  <c r="I1818" i="18"/>
  <c r="H1818" i="18"/>
  <c r="J1817" i="18"/>
  <c r="I1817" i="18"/>
  <c r="H1817" i="18"/>
  <c r="J1816" i="18"/>
  <c r="I1816" i="18"/>
  <c r="H1816" i="18"/>
  <c r="J1815" i="18"/>
  <c r="I1815" i="18"/>
  <c r="H1815" i="18"/>
  <c r="J1814" i="18"/>
  <c r="I1814" i="18"/>
  <c r="H1814" i="18"/>
  <c r="J1813" i="18"/>
  <c r="I1813" i="18"/>
  <c r="H1813" i="18"/>
  <c r="J1812" i="18"/>
  <c r="I1812" i="18"/>
  <c r="H1812" i="18"/>
  <c r="J1811" i="18"/>
  <c r="I1811" i="18"/>
  <c r="H1811" i="18"/>
  <c r="J1810" i="18"/>
  <c r="I1810" i="18"/>
  <c r="H1810" i="18"/>
  <c r="J1809" i="18"/>
  <c r="I1809" i="18"/>
  <c r="H1809" i="18"/>
  <c r="J1808" i="18"/>
  <c r="I1808" i="18"/>
  <c r="H1808" i="18"/>
  <c r="J1807" i="18"/>
  <c r="I1807" i="18"/>
  <c r="H1807" i="18"/>
  <c r="J1806" i="18"/>
  <c r="I1806" i="18"/>
  <c r="H1806" i="18"/>
  <c r="J1805" i="18"/>
  <c r="I1805" i="18"/>
  <c r="H1805" i="18"/>
  <c r="J1804" i="18"/>
  <c r="I1804" i="18"/>
  <c r="H1804" i="18"/>
  <c r="J1803" i="18"/>
  <c r="I1803" i="18"/>
  <c r="H1803" i="18"/>
  <c r="J1802" i="18"/>
  <c r="I1802" i="18"/>
  <c r="H1802" i="18"/>
  <c r="J1801" i="18"/>
  <c r="I1801" i="18"/>
  <c r="H1801" i="18"/>
  <c r="J1800" i="18"/>
  <c r="I1800" i="18"/>
  <c r="H1800" i="18"/>
  <c r="J1799" i="18"/>
  <c r="I1799" i="18"/>
  <c r="H1799" i="18"/>
  <c r="J1798" i="18"/>
  <c r="I1798" i="18"/>
  <c r="H1798" i="18"/>
  <c r="J1797" i="18"/>
  <c r="I1797" i="18"/>
  <c r="H1797" i="18"/>
  <c r="J1796" i="18"/>
  <c r="I1796" i="18"/>
  <c r="H1796" i="18"/>
  <c r="J1795" i="18"/>
  <c r="I1795" i="18"/>
  <c r="H1795" i="18"/>
  <c r="J1794" i="18"/>
  <c r="I1794" i="18"/>
  <c r="H1794" i="18"/>
  <c r="J1793" i="18"/>
  <c r="I1793" i="18"/>
  <c r="H1793" i="18"/>
  <c r="J1792" i="18"/>
  <c r="I1792" i="18"/>
  <c r="H1792" i="18"/>
  <c r="J1791" i="18"/>
  <c r="I1791" i="18"/>
  <c r="H1791" i="18"/>
  <c r="J1790" i="18"/>
  <c r="I1790" i="18"/>
  <c r="H1790" i="18"/>
  <c r="J1789" i="18"/>
  <c r="I1789" i="18"/>
  <c r="H1789" i="18"/>
  <c r="J1788" i="18"/>
  <c r="I1788" i="18"/>
  <c r="H1788" i="18"/>
  <c r="J1787" i="18"/>
  <c r="I1787" i="18"/>
  <c r="H1787" i="18"/>
  <c r="J1786" i="18"/>
  <c r="I1786" i="18"/>
  <c r="H1786" i="18"/>
  <c r="J1785" i="18"/>
  <c r="I1785" i="18"/>
  <c r="H1785" i="18"/>
  <c r="J1784" i="18"/>
  <c r="I1784" i="18"/>
  <c r="H1784" i="18"/>
  <c r="J1783" i="18"/>
  <c r="I1783" i="18"/>
  <c r="H1783" i="18"/>
  <c r="J1782" i="18"/>
  <c r="I1782" i="18"/>
  <c r="H1782" i="18"/>
  <c r="J1781" i="18"/>
  <c r="I1781" i="18"/>
  <c r="H1781" i="18"/>
  <c r="J1780" i="18"/>
  <c r="I1780" i="18"/>
  <c r="H1780" i="18"/>
  <c r="J1779" i="18"/>
  <c r="I1779" i="18"/>
  <c r="H1779" i="18"/>
  <c r="J1778" i="18"/>
  <c r="I1778" i="18"/>
  <c r="H1778" i="18"/>
  <c r="J1777" i="18"/>
  <c r="I1777" i="18"/>
  <c r="H1777" i="18"/>
  <c r="J1776" i="18"/>
  <c r="I1776" i="18"/>
  <c r="H1776" i="18"/>
  <c r="J1775" i="18"/>
  <c r="I1775" i="18"/>
  <c r="H1775" i="18"/>
  <c r="J1774" i="18"/>
  <c r="I1774" i="18"/>
  <c r="H1774" i="18"/>
  <c r="J1773" i="18"/>
  <c r="I1773" i="18"/>
  <c r="H1773" i="18"/>
  <c r="J1772" i="18"/>
  <c r="I1772" i="18"/>
  <c r="H1772" i="18"/>
  <c r="J1771" i="18"/>
  <c r="I1771" i="18"/>
  <c r="H1771" i="18"/>
  <c r="J1770" i="18"/>
  <c r="I1770" i="18"/>
  <c r="H1770" i="18"/>
  <c r="J1769" i="18"/>
  <c r="I1769" i="18"/>
  <c r="H1769" i="18"/>
  <c r="J1768" i="18"/>
  <c r="I1768" i="18"/>
  <c r="H1768" i="18"/>
  <c r="J1767" i="18"/>
  <c r="I1767" i="18"/>
  <c r="H1767" i="18"/>
  <c r="J1766" i="18"/>
  <c r="I1766" i="18"/>
  <c r="H1766" i="18"/>
  <c r="J1765" i="18"/>
  <c r="I1765" i="18"/>
  <c r="H1765" i="18"/>
  <c r="J1764" i="18"/>
  <c r="I1764" i="18"/>
  <c r="H1764" i="18"/>
  <c r="J1763" i="18"/>
  <c r="I1763" i="18"/>
  <c r="H1763" i="18"/>
  <c r="J1762" i="18"/>
  <c r="I1762" i="18"/>
  <c r="H1762" i="18"/>
  <c r="J1761" i="18"/>
  <c r="I1761" i="18"/>
  <c r="H1761" i="18"/>
  <c r="J1760" i="18"/>
  <c r="I1760" i="18"/>
  <c r="H1760" i="18"/>
  <c r="J1759" i="18"/>
  <c r="I1759" i="18"/>
  <c r="H1759" i="18"/>
  <c r="J1758" i="18"/>
  <c r="I1758" i="18"/>
  <c r="H1758" i="18"/>
  <c r="J1757" i="18"/>
  <c r="I1757" i="18"/>
  <c r="H1757" i="18"/>
  <c r="J1756" i="18"/>
  <c r="I1756" i="18"/>
  <c r="H1756" i="18"/>
  <c r="J1755" i="18"/>
  <c r="I1755" i="18"/>
  <c r="H1755" i="18"/>
  <c r="J1754" i="18"/>
  <c r="I1754" i="18"/>
  <c r="H1754" i="18"/>
  <c r="J1753" i="18"/>
  <c r="I1753" i="18"/>
  <c r="H1753" i="18"/>
  <c r="J1752" i="18"/>
  <c r="I1752" i="18"/>
  <c r="H1752" i="18"/>
  <c r="J1751" i="18"/>
  <c r="I1751" i="18"/>
  <c r="H1751" i="18"/>
  <c r="J1750" i="18"/>
  <c r="I1750" i="18"/>
  <c r="H1750" i="18"/>
  <c r="J1749" i="18"/>
  <c r="I1749" i="18"/>
  <c r="H1749" i="18"/>
  <c r="J1748" i="18"/>
  <c r="I1748" i="18"/>
  <c r="H1748" i="18"/>
  <c r="J1747" i="18"/>
  <c r="I1747" i="18"/>
  <c r="H1747" i="18"/>
  <c r="J1746" i="18"/>
  <c r="I1746" i="18"/>
  <c r="H1746" i="18"/>
  <c r="J1745" i="18"/>
  <c r="I1745" i="18"/>
  <c r="H1745" i="18"/>
  <c r="J1744" i="18"/>
  <c r="I1744" i="18"/>
  <c r="H1744" i="18"/>
  <c r="J1743" i="18"/>
  <c r="I1743" i="18"/>
  <c r="H1743" i="18"/>
  <c r="J1742" i="18"/>
  <c r="I1742" i="18"/>
  <c r="H1742" i="18"/>
  <c r="J1741" i="18"/>
  <c r="I1741" i="18"/>
  <c r="H1741" i="18"/>
  <c r="J1740" i="18"/>
  <c r="I1740" i="18"/>
  <c r="H1740" i="18"/>
  <c r="J1739" i="18"/>
  <c r="I1739" i="18"/>
  <c r="H1739" i="18"/>
  <c r="J1738" i="18"/>
  <c r="I1738" i="18"/>
  <c r="H1738" i="18"/>
  <c r="J1737" i="18"/>
  <c r="I1737" i="18"/>
  <c r="H1737" i="18"/>
  <c r="J1736" i="18"/>
  <c r="I1736" i="18"/>
  <c r="H1736" i="18"/>
  <c r="J1735" i="18"/>
  <c r="I1735" i="18"/>
  <c r="H1735" i="18"/>
  <c r="J1734" i="18"/>
  <c r="I1734" i="18"/>
  <c r="H1734" i="18"/>
  <c r="J1733" i="18"/>
  <c r="I1733" i="18"/>
  <c r="H1733" i="18"/>
  <c r="J1732" i="18"/>
  <c r="I1732" i="18"/>
  <c r="H1732" i="18"/>
  <c r="J1731" i="18"/>
  <c r="I1731" i="18"/>
  <c r="H1731" i="18"/>
  <c r="J1730" i="18"/>
  <c r="I1730" i="18"/>
  <c r="H1730" i="18"/>
  <c r="J1729" i="18"/>
  <c r="I1729" i="18"/>
  <c r="H1729" i="18"/>
  <c r="J1728" i="18"/>
  <c r="I1728" i="18"/>
  <c r="H1728" i="18"/>
  <c r="J1727" i="18"/>
  <c r="I1727" i="18"/>
  <c r="H1727" i="18"/>
  <c r="J1726" i="18"/>
  <c r="I1726" i="18"/>
  <c r="H1726" i="18"/>
  <c r="J1725" i="18"/>
  <c r="I1725" i="18"/>
  <c r="H1725" i="18"/>
  <c r="J1724" i="18"/>
  <c r="I1724" i="18"/>
  <c r="H1724" i="18"/>
  <c r="J1723" i="18"/>
  <c r="I1723" i="18"/>
  <c r="H1723" i="18"/>
  <c r="J1722" i="18"/>
  <c r="I1722" i="18"/>
  <c r="H1722" i="18"/>
  <c r="J1721" i="18"/>
  <c r="I1721" i="18"/>
  <c r="H1721" i="18"/>
  <c r="J1720" i="18"/>
  <c r="I1720" i="18"/>
  <c r="H1720" i="18"/>
  <c r="J1719" i="18"/>
  <c r="I1719" i="18"/>
  <c r="H1719" i="18"/>
  <c r="J1718" i="18"/>
  <c r="I1718" i="18"/>
  <c r="H1718" i="18"/>
  <c r="J1717" i="18"/>
  <c r="I1717" i="18"/>
  <c r="H1717" i="18"/>
  <c r="J1716" i="18"/>
  <c r="I1716" i="18"/>
  <c r="H1716" i="18"/>
  <c r="J1715" i="18"/>
  <c r="I1715" i="18"/>
  <c r="H1715" i="18"/>
  <c r="J1714" i="18"/>
  <c r="I1714" i="18"/>
  <c r="H1714" i="18"/>
  <c r="J1713" i="18"/>
  <c r="I1713" i="18"/>
  <c r="H1713" i="18"/>
  <c r="J1712" i="18"/>
  <c r="I1712" i="18"/>
  <c r="H1712" i="18"/>
  <c r="J1711" i="18"/>
  <c r="I1711" i="18"/>
  <c r="H1711" i="18"/>
  <c r="J1710" i="18"/>
  <c r="I1710" i="18"/>
  <c r="H1710" i="18"/>
  <c r="J1709" i="18"/>
  <c r="I1709" i="18"/>
  <c r="H1709" i="18"/>
  <c r="J1708" i="18"/>
  <c r="I1708" i="18"/>
  <c r="H1708" i="18"/>
  <c r="J1707" i="18"/>
  <c r="I1707" i="18"/>
  <c r="H1707" i="18"/>
  <c r="J1706" i="18"/>
  <c r="I1706" i="18"/>
  <c r="H1706" i="18"/>
  <c r="J1705" i="18"/>
  <c r="I1705" i="18"/>
  <c r="H1705" i="18"/>
  <c r="J1704" i="18"/>
  <c r="I1704" i="18"/>
  <c r="H1704" i="18"/>
  <c r="J1703" i="18"/>
  <c r="I1703" i="18"/>
  <c r="H1703" i="18"/>
  <c r="J1702" i="18"/>
  <c r="I1702" i="18"/>
  <c r="H1702" i="18"/>
  <c r="J1701" i="18"/>
  <c r="I1701" i="18"/>
  <c r="H1701" i="18"/>
  <c r="J1700" i="18"/>
  <c r="I1700" i="18"/>
  <c r="H1700" i="18"/>
  <c r="J1699" i="18"/>
  <c r="I1699" i="18"/>
  <c r="H1699" i="18"/>
  <c r="J1698" i="18"/>
  <c r="I1698" i="18"/>
  <c r="H1698" i="18"/>
  <c r="J1697" i="18"/>
  <c r="I1697" i="18"/>
  <c r="H1697" i="18"/>
  <c r="J1696" i="18"/>
  <c r="I1696" i="18"/>
  <c r="H1696" i="18"/>
  <c r="J1695" i="18"/>
  <c r="I1695" i="18"/>
  <c r="H1695" i="18"/>
  <c r="J1694" i="18"/>
  <c r="I1694" i="18"/>
  <c r="H1694" i="18"/>
  <c r="J1693" i="18"/>
  <c r="I1693" i="18"/>
  <c r="H1693" i="18"/>
  <c r="J1692" i="18"/>
  <c r="I1692" i="18"/>
  <c r="H1692" i="18"/>
  <c r="J1691" i="18"/>
  <c r="I1691" i="18"/>
  <c r="H1691" i="18"/>
  <c r="J1690" i="18"/>
  <c r="I1690" i="18"/>
  <c r="H1690" i="18"/>
  <c r="J1689" i="18"/>
  <c r="I1689" i="18"/>
  <c r="H1689" i="18"/>
  <c r="J1688" i="18"/>
  <c r="I1688" i="18"/>
  <c r="H1688" i="18"/>
  <c r="J1687" i="18"/>
  <c r="I1687" i="18"/>
  <c r="H1687" i="18"/>
  <c r="J1686" i="18"/>
  <c r="I1686" i="18"/>
  <c r="H1686" i="18"/>
  <c r="J1685" i="18"/>
  <c r="I1685" i="18"/>
  <c r="H1685" i="18"/>
  <c r="J1684" i="18"/>
  <c r="I1684" i="18"/>
  <c r="H1684" i="18"/>
  <c r="J1683" i="18"/>
  <c r="I1683" i="18"/>
  <c r="H1683" i="18"/>
  <c r="J1682" i="18"/>
  <c r="I1682" i="18"/>
  <c r="H1682" i="18"/>
  <c r="J1681" i="18"/>
  <c r="I1681" i="18"/>
  <c r="H1681" i="18"/>
  <c r="J1680" i="18"/>
  <c r="I1680" i="18"/>
  <c r="H1680" i="18"/>
  <c r="J1679" i="18"/>
  <c r="I1679" i="18"/>
  <c r="H1679" i="18"/>
  <c r="J1678" i="18"/>
  <c r="I1678" i="18"/>
  <c r="H1678" i="18"/>
  <c r="J1677" i="18"/>
  <c r="I1677" i="18"/>
  <c r="H1677" i="18"/>
  <c r="J1676" i="18"/>
  <c r="I1676" i="18"/>
  <c r="H1676" i="18"/>
  <c r="J1675" i="18"/>
  <c r="I1675" i="18"/>
  <c r="H1675" i="18"/>
  <c r="J1674" i="18"/>
  <c r="I1674" i="18"/>
  <c r="H1674" i="18"/>
  <c r="J1673" i="18"/>
  <c r="I1673" i="18"/>
  <c r="H1673" i="18"/>
  <c r="J1672" i="18"/>
  <c r="I1672" i="18"/>
  <c r="H1672" i="18"/>
  <c r="J1671" i="18"/>
  <c r="I1671" i="18"/>
  <c r="H1671" i="18"/>
  <c r="J1670" i="18"/>
  <c r="I1670" i="18"/>
  <c r="H1670" i="18"/>
  <c r="J1669" i="18"/>
  <c r="I1669" i="18"/>
  <c r="H1669" i="18"/>
  <c r="J1668" i="18"/>
  <c r="I1668" i="18"/>
  <c r="H1668" i="18"/>
  <c r="J1667" i="18"/>
  <c r="I1667" i="18"/>
  <c r="H1667" i="18"/>
  <c r="J1666" i="18"/>
  <c r="I1666" i="18"/>
  <c r="H1666" i="18"/>
  <c r="J1665" i="18"/>
  <c r="I1665" i="18"/>
  <c r="H1665" i="18"/>
  <c r="J1664" i="18"/>
  <c r="I1664" i="18"/>
  <c r="H1664" i="18"/>
  <c r="J1663" i="18"/>
  <c r="I1663" i="18"/>
  <c r="H1663" i="18"/>
  <c r="J1662" i="18"/>
  <c r="I1662" i="18"/>
  <c r="H1662" i="18"/>
  <c r="J1661" i="18"/>
  <c r="I1661" i="18"/>
  <c r="H1661" i="18"/>
  <c r="J1660" i="18"/>
  <c r="I1660" i="18"/>
  <c r="H1660" i="18"/>
  <c r="J1659" i="18"/>
  <c r="I1659" i="18"/>
  <c r="H1659" i="18"/>
  <c r="J1658" i="18"/>
  <c r="I1658" i="18"/>
  <c r="H1658" i="18"/>
  <c r="J1657" i="18"/>
  <c r="I1657" i="18"/>
  <c r="H1657" i="18"/>
  <c r="J1656" i="18"/>
  <c r="I1656" i="18"/>
  <c r="H1656" i="18"/>
  <c r="J1655" i="18"/>
  <c r="I1655" i="18"/>
  <c r="H1655" i="18"/>
  <c r="J1654" i="18"/>
  <c r="I1654" i="18"/>
  <c r="H1654" i="18"/>
  <c r="J1653" i="18"/>
  <c r="I1653" i="18"/>
  <c r="H1653" i="18"/>
  <c r="J1652" i="18"/>
  <c r="I1652" i="18"/>
  <c r="H1652" i="18"/>
  <c r="J1651" i="18"/>
  <c r="I1651" i="18"/>
  <c r="H1651" i="18"/>
  <c r="J1650" i="18"/>
  <c r="I1650" i="18"/>
  <c r="H1650" i="18"/>
  <c r="J1649" i="18"/>
  <c r="I1649" i="18"/>
  <c r="H1649" i="18"/>
  <c r="J1648" i="18"/>
  <c r="I1648" i="18"/>
  <c r="H1648" i="18"/>
  <c r="J1647" i="18"/>
  <c r="I1647" i="18"/>
  <c r="H1647" i="18"/>
  <c r="J1646" i="18"/>
  <c r="I1646" i="18"/>
  <c r="H1646" i="18"/>
  <c r="J1645" i="18"/>
  <c r="I1645" i="18"/>
  <c r="H1645" i="18"/>
  <c r="J1644" i="18"/>
  <c r="I1644" i="18"/>
  <c r="H1644" i="18"/>
  <c r="J1643" i="18"/>
  <c r="I1643" i="18"/>
  <c r="H1643" i="18"/>
  <c r="J1642" i="18"/>
  <c r="I1642" i="18"/>
  <c r="H1642" i="18"/>
  <c r="J1641" i="18"/>
  <c r="I1641" i="18"/>
  <c r="H1641" i="18"/>
  <c r="J1640" i="18"/>
  <c r="I1640" i="18"/>
  <c r="H1640" i="18"/>
  <c r="J1639" i="18"/>
  <c r="I1639" i="18"/>
  <c r="H1639" i="18"/>
  <c r="J1638" i="18"/>
  <c r="I1638" i="18"/>
  <c r="H1638" i="18"/>
  <c r="J1637" i="18"/>
  <c r="I1637" i="18"/>
  <c r="H1637" i="18"/>
  <c r="J1636" i="18"/>
  <c r="I1636" i="18"/>
  <c r="H1636" i="18"/>
  <c r="J1635" i="18"/>
  <c r="I1635" i="18"/>
  <c r="H1635" i="18"/>
  <c r="J1634" i="18"/>
  <c r="I1634" i="18"/>
  <c r="H1634" i="18"/>
  <c r="J1633" i="18"/>
  <c r="I1633" i="18"/>
  <c r="H1633" i="18"/>
  <c r="J1632" i="18"/>
  <c r="I1632" i="18"/>
  <c r="H1632" i="18"/>
  <c r="J1631" i="18"/>
  <c r="I1631" i="18"/>
  <c r="H1631" i="18"/>
  <c r="J1630" i="18"/>
  <c r="I1630" i="18"/>
  <c r="H1630" i="18"/>
  <c r="J1629" i="18"/>
  <c r="I1629" i="18"/>
  <c r="H1629" i="18"/>
  <c r="J1628" i="18"/>
  <c r="I1628" i="18"/>
  <c r="H1628" i="18"/>
  <c r="J1627" i="18"/>
  <c r="I1627" i="18"/>
  <c r="H1627" i="18"/>
  <c r="J1626" i="18"/>
  <c r="I1626" i="18"/>
  <c r="H1626" i="18"/>
  <c r="J1625" i="18"/>
  <c r="I1625" i="18"/>
  <c r="H1625" i="18"/>
  <c r="J1624" i="18"/>
  <c r="I1624" i="18"/>
  <c r="H1624" i="18"/>
  <c r="J1623" i="18"/>
  <c r="I1623" i="18"/>
  <c r="H1623" i="18"/>
  <c r="J1622" i="18"/>
  <c r="I1622" i="18"/>
  <c r="H1622" i="18"/>
  <c r="J1621" i="18"/>
  <c r="I1621" i="18"/>
  <c r="H1621" i="18"/>
  <c r="J1620" i="18"/>
  <c r="I1620" i="18"/>
  <c r="H1620" i="18"/>
  <c r="J1619" i="18"/>
  <c r="I1619" i="18"/>
  <c r="H1619" i="18"/>
  <c r="J1618" i="18"/>
  <c r="I1618" i="18"/>
  <c r="H1618" i="18"/>
  <c r="J1617" i="18"/>
  <c r="I1617" i="18"/>
  <c r="H1617" i="18"/>
  <c r="J1616" i="18"/>
  <c r="I1616" i="18"/>
  <c r="H1616" i="18"/>
  <c r="J1615" i="18"/>
  <c r="I1615" i="18"/>
  <c r="H1615" i="18"/>
  <c r="J1614" i="18"/>
  <c r="I1614" i="18"/>
  <c r="H1614" i="18"/>
  <c r="J1613" i="18"/>
  <c r="I1613" i="18"/>
  <c r="H1613" i="18"/>
  <c r="J1612" i="18"/>
  <c r="I1612" i="18"/>
  <c r="H1612" i="18"/>
  <c r="J1611" i="18"/>
  <c r="I1611" i="18"/>
  <c r="H1611" i="18"/>
  <c r="J1610" i="18"/>
  <c r="I1610" i="18"/>
  <c r="H1610" i="18"/>
  <c r="J1609" i="18"/>
  <c r="I1609" i="18"/>
  <c r="H1609" i="18"/>
  <c r="J1608" i="18"/>
  <c r="I1608" i="18"/>
  <c r="H1608" i="18"/>
  <c r="J1607" i="18"/>
  <c r="I1607" i="18"/>
  <c r="H1607" i="18"/>
  <c r="J1606" i="18"/>
  <c r="I1606" i="18"/>
  <c r="H1606" i="18"/>
  <c r="J1605" i="18"/>
  <c r="I1605" i="18"/>
  <c r="H1605" i="18"/>
  <c r="J1604" i="18"/>
  <c r="I1604" i="18"/>
  <c r="H1604" i="18"/>
  <c r="J1603" i="18"/>
  <c r="I1603" i="18"/>
  <c r="H1603" i="18"/>
  <c r="J1602" i="18"/>
  <c r="I1602" i="18"/>
  <c r="H1602" i="18"/>
  <c r="J1601" i="18"/>
  <c r="I1601" i="18"/>
  <c r="H1601" i="18"/>
  <c r="J1600" i="18"/>
  <c r="I1600" i="18"/>
  <c r="H1600" i="18"/>
  <c r="J1599" i="18"/>
  <c r="I1599" i="18"/>
  <c r="H1599" i="18"/>
  <c r="J1598" i="18"/>
  <c r="I1598" i="18"/>
  <c r="H1598" i="18"/>
  <c r="J1597" i="18"/>
  <c r="I1597" i="18"/>
  <c r="H1597" i="18"/>
  <c r="J1596" i="18"/>
  <c r="I1596" i="18"/>
  <c r="H1596" i="18"/>
  <c r="J1595" i="18"/>
  <c r="I1595" i="18"/>
  <c r="H1595" i="18"/>
  <c r="J1594" i="18"/>
  <c r="I1594" i="18"/>
  <c r="H1594" i="18"/>
  <c r="J1593" i="18"/>
  <c r="I1593" i="18"/>
  <c r="H1593" i="18"/>
  <c r="J1592" i="18"/>
  <c r="I1592" i="18"/>
  <c r="H1592" i="18"/>
  <c r="J1591" i="18"/>
  <c r="I1591" i="18"/>
  <c r="H1591" i="18"/>
  <c r="J1590" i="18"/>
  <c r="I1590" i="18"/>
  <c r="H1590" i="18"/>
  <c r="J1589" i="18"/>
  <c r="I1589" i="18"/>
  <c r="H1589" i="18"/>
  <c r="J1588" i="18"/>
  <c r="I1588" i="18"/>
  <c r="H1588" i="18"/>
  <c r="J1587" i="18"/>
  <c r="I1587" i="18"/>
  <c r="H1587" i="18"/>
  <c r="J1586" i="18"/>
  <c r="I1586" i="18"/>
  <c r="H1586" i="18"/>
  <c r="J1585" i="18"/>
  <c r="I1585" i="18"/>
  <c r="H1585" i="18"/>
  <c r="J1584" i="18"/>
  <c r="I1584" i="18"/>
  <c r="H1584" i="18"/>
  <c r="J1583" i="18"/>
  <c r="I1583" i="18"/>
  <c r="H1583" i="18"/>
  <c r="J1582" i="18"/>
  <c r="I1582" i="18"/>
  <c r="H1582" i="18"/>
  <c r="J1581" i="18"/>
  <c r="I1581" i="18"/>
  <c r="H1581" i="18"/>
  <c r="J1580" i="18"/>
  <c r="I1580" i="18"/>
  <c r="H1580" i="18"/>
  <c r="J1579" i="18"/>
  <c r="I1579" i="18"/>
  <c r="H1579" i="18"/>
  <c r="J1578" i="18"/>
  <c r="I1578" i="18"/>
  <c r="H1578" i="18"/>
  <c r="J1577" i="18"/>
  <c r="I1577" i="18"/>
  <c r="H1577" i="18"/>
  <c r="J1576" i="18"/>
  <c r="I1576" i="18"/>
  <c r="H1576" i="18"/>
  <c r="J1575" i="18"/>
  <c r="I1575" i="18"/>
  <c r="H1575" i="18"/>
  <c r="J1574" i="18"/>
  <c r="I1574" i="18"/>
  <c r="H1574" i="18"/>
  <c r="J1573" i="18"/>
  <c r="I1573" i="18"/>
  <c r="H1573" i="18"/>
  <c r="J1572" i="18"/>
  <c r="I1572" i="18"/>
  <c r="H1572" i="18"/>
  <c r="J1571" i="18"/>
  <c r="I1571" i="18"/>
  <c r="H1571" i="18"/>
  <c r="J1570" i="18"/>
  <c r="I1570" i="18"/>
  <c r="H1570" i="18"/>
  <c r="J1569" i="18"/>
  <c r="I1569" i="18"/>
  <c r="H1569" i="18"/>
  <c r="J1568" i="18"/>
  <c r="I1568" i="18"/>
  <c r="H1568" i="18"/>
  <c r="J1567" i="18"/>
  <c r="I1567" i="18"/>
  <c r="H1567" i="18"/>
  <c r="J1566" i="18"/>
  <c r="I1566" i="18"/>
  <c r="H1566" i="18"/>
  <c r="J1565" i="18"/>
  <c r="I1565" i="18"/>
  <c r="H1565" i="18"/>
  <c r="J1564" i="18"/>
  <c r="I1564" i="18"/>
  <c r="H1564" i="18"/>
  <c r="J1563" i="18"/>
  <c r="I1563" i="18"/>
  <c r="H1563" i="18"/>
  <c r="J1562" i="18"/>
  <c r="I1562" i="18"/>
  <c r="H1562" i="18"/>
  <c r="J1561" i="18"/>
  <c r="I1561" i="18"/>
  <c r="H1561" i="18"/>
  <c r="J1560" i="18"/>
  <c r="I1560" i="18"/>
  <c r="H1560" i="18"/>
  <c r="J1559" i="18"/>
  <c r="I1559" i="18"/>
  <c r="H1559" i="18"/>
  <c r="J1558" i="18"/>
  <c r="I1558" i="18"/>
  <c r="H1558" i="18"/>
  <c r="J1557" i="18"/>
  <c r="I1557" i="18"/>
  <c r="H1557" i="18"/>
  <c r="J1556" i="18"/>
  <c r="I1556" i="18"/>
  <c r="H1556" i="18"/>
  <c r="J1555" i="18"/>
  <c r="I1555" i="18"/>
  <c r="H1555" i="18"/>
  <c r="J1554" i="18"/>
  <c r="I1554" i="18"/>
  <c r="H1554" i="18"/>
  <c r="J1553" i="18"/>
  <c r="I1553" i="18"/>
  <c r="H1553" i="18"/>
  <c r="J1552" i="18"/>
  <c r="I1552" i="18"/>
  <c r="H1552" i="18"/>
  <c r="J1551" i="18"/>
  <c r="I1551" i="18"/>
  <c r="H1551" i="18"/>
  <c r="J1550" i="18"/>
  <c r="I1550" i="18"/>
  <c r="H1550" i="18"/>
  <c r="J1549" i="18"/>
  <c r="I1549" i="18"/>
  <c r="H1549" i="18"/>
  <c r="J1548" i="18"/>
  <c r="I1548" i="18"/>
  <c r="H1548" i="18"/>
  <c r="J1547" i="18"/>
  <c r="I1547" i="18"/>
  <c r="H1547" i="18"/>
  <c r="J1546" i="18"/>
  <c r="I1546" i="18"/>
  <c r="H1546" i="18"/>
  <c r="J1545" i="18"/>
  <c r="I1545" i="18"/>
  <c r="H1545" i="18"/>
  <c r="J1544" i="18"/>
  <c r="I1544" i="18"/>
  <c r="H1544" i="18"/>
  <c r="J1543" i="18"/>
  <c r="I1543" i="18"/>
  <c r="H1543" i="18"/>
  <c r="J1542" i="18"/>
  <c r="I1542" i="18"/>
  <c r="H1542" i="18"/>
  <c r="J1541" i="18"/>
  <c r="I1541" i="18"/>
  <c r="H1541" i="18"/>
  <c r="J1540" i="18"/>
  <c r="I1540" i="18"/>
  <c r="H1540" i="18"/>
  <c r="J1539" i="18"/>
  <c r="I1539" i="18"/>
  <c r="H1539" i="18"/>
  <c r="J1538" i="18"/>
  <c r="I1538" i="18"/>
  <c r="H1538" i="18"/>
  <c r="J1537" i="18"/>
  <c r="I1537" i="18"/>
  <c r="H1537" i="18"/>
  <c r="J1536" i="18"/>
  <c r="I1536" i="18"/>
  <c r="H1536" i="18"/>
  <c r="J1535" i="18"/>
  <c r="I1535" i="18"/>
  <c r="H1535" i="18"/>
  <c r="J1534" i="18"/>
  <c r="I1534" i="18"/>
  <c r="H1534" i="18"/>
  <c r="J1533" i="18"/>
  <c r="I1533" i="18"/>
  <c r="H1533" i="18"/>
  <c r="J1532" i="18"/>
  <c r="I1532" i="18"/>
  <c r="H1532" i="18"/>
  <c r="J1531" i="18"/>
  <c r="I1531" i="18"/>
  <c r="H1531" i="18"/>
  <c r="J1530" i="18"/>
  <c r="I1530" i="18"/>
  <c r="H1530" i="18"/>
  <c r="J1529" i="18"/>
  <c r="I1529" i="18"/>
  <c r="H1529" i="18"/>
  <c r="J1528" i="18"/>
  <c r="I1528" i="18"/>
  <c r="H1528" i="18"/>
  <c r="J1527" i="18"/>
  <c r="I1527" i="18"/>
  <c r="H1527" i="18"/>
  <c r="J1526" i="18"/>
  <c r="I1526" i="18"/>
  <c r="H1526" i="18"/>
  <c r="J1525" i="18"/>
  <c r="I1525" i="18"/>
  <c r="H1525" i="18"/>
  <c r="J1524" i="18"/>
  <c r="I1524" i="18"/>
  <c r="H1524" i="18"/>
  <c r="J1523" i="18"/>
  <c r="I1523" i="18"/>
  <c r="H1523" i="18"/>
  <c r="J1522" i="18"/>
  <c r="I1522" i="18"/>
  <c r="H1522" i="18"/>
  <c r="J1521" i="18"/>
  <c r="I1521" i="18"/>
  <c r="H1521" i="18"/>
  <c r="J1520" i="18"/>
  <c r="I1520" i="18"/>
  <c r="H1520" i="18"/>
  <c r="J1519" i="18"/>
  <c r="I1519" i="18"/>
  <c r="H1519" i="18"/>
  <c r="J1518" i="18"/>
  <c r="I1518" i="18"/>
  <c r="H1518" i="18"/>
  <c r="J1517" i="18"/>
  <c r="I1517" i="18"/>
  <c r="H1517" i="18"/>
  <c r="J1516" i="18"/>
  <c r="I1516" i="18"/>
  <c r="H1516" i="18"/>
  <c r="J1515" i="18"/>
  <c r="I1515" i="18"/>
  <c r="H1515" i="18"/>
  <c r="J1514" i="18"/>
  <c r="I1514" i="18"/>
  <c r="H1514" i="18"/>
  <c r="J1513" i="18"/>
  <c r="I1513" i="18"/>
  <c r="H1513" i="18"/>
  <c r="J1512" i="18"/>
  <c r="I1512" i="18"/>
  <c r="H1512" i="18"/>
  <c r="J1511" i="18"/>
  <c r="I1511" i="18"/>
  <c r="H1511" i="18"/>
  <c r="J1510" i="18"/>
  <c r="I1510" i="18"/>
  <c r="H1510" i="18"/>
  <c r="J1509" i="18"/>
  <c r="I1509" i="18"/>
  <c r="H1509" i="18"/>
  <c r="J1508" i="18"/>
  <c r="I1508" i="18"/>
  <c r="H1508" i="18"/>
  <c r="J1507" i="18"/>
  <c r="I1507" i="18"/>
  <c r="H1507" i="18"/>
  <c r="J1506" i="18"/>
  <c r="I1506" i="18"/>
  <c r="H1506" i="18"/>
  <c r="J1505" i="18"/>
  <c r="I1505" i="18"/>
  <c r="H1505" i="18"/>
  <c r="J1504" i="18"/>
  <c r="I1504" i="18"/>
  <c r="H1504" i="18"/>
  <c r="J1503" i="18"/>
  <c r="I1503" i="18"/>
  <c r="H1503" i="18"/>
  <c r="J1502" i="18"/>
  <c r="I1502" i="18"/>
  <c r="H1502" i="18"/>
  <c r="J1501" i="18"/>
  <c r="I1501" i="18"/>
  <c r="H1501" i="18"/>
  <c r="J1500" i="18"/>
  <c r="I1500" i="18"/>
  <c r="H1500" i="18"/>
  <c r="J1499" i="18"/>
  <c r="I1499" i="18"/>
  <c r="H1499" i="18"/>
  <c r="J1498" i="18"/>
  <c r="I1498" i="18"/>
  <c r="H1498" i="18"/>
  <c r="J1497" i="18"/>
  <c r="I1497" i="18"/>
  <c r="H1497" i="18"/>
  <c r="J1496" i="18"/>
  <c r="I1496" i="18"/>
  <c r="H1496" i="18"/>
  <c r="J1495" i="18"/>
  <c r="I1495" i="18"/>
  <c r="H1495" i="18"/>
  <c r="J1494" i="18"/>
  <c r="I1494" i="18"/>
  <c r="H1494" i="18"/>
  <c r="J1493" i="18"/>
  <c r="I1493" i="18"/>
  <c r="H1493" i="18"/>
  <c r="J1492" i="18"/>
  <c r="I1492" i="18"/>
  <c r="H1492" i="18"/>
  <c r="J1491" i="18"/>
  <c r="I1491" i="18"/>
  <c r="H1491" i="18"/>
  <c r="J1490" i="18"/>
  <c r="I1490" i="18"/>
  <c r="H1490" i="18"/>
  <c r="J1489" i="18"/>
  <c r="I1489" i="18"/>
  <c r="H1489" i="18"/>
  <c r="J1488" i="18"/>
  <c r="I1488" i="18"/>
  <c r="H1488" i="18"/>
  <c r="J1487" i="18"/>
  <c r="I1487" i="18"/>
  <c r="H1487" i="18"/>
  <c r="J1486" i="18"/>
  <c r="I1486" i="18"/>
  <c r="H1486" i="18"/>
  <c r="J1485" i="18"/>
  <c r="I1485" i="18"/>
  <c r="H1485" i="18"/>
  <c r="J1484" i="18"/>
  <c r="I1484" i="18"/>
  <c r="H1484" i="18"/>
  <c r="J1483" i="18"/>
  <c r="I1483" i="18"/>
  <c r="H1483" i="18"/>
  <c r="J1482" i="18"/>
  <c r="I1482" i="18"/>
  <c r="H1482" i="18"/>
  <c r="J1481" i="18"/>
  <c r="I1481" i="18"/>
  <c r="H1481" i="18"/>
  <c r="J1480" i="18"/>
  <c r="I1480" i="18"/>
  <c r="H1480" i="18"/>
  <c r="J1479" i="18"/>
  <c r="I1479" i="18"/>
  <c r="H1479" i="18"/>
  <c r="J1478" i="18"/>
  <c r="I1478" i="18"/>
  <c r="H1478" i="18"/>
  <c r="J1477" i="18"/>
  <c r="I1477" i="18"/>
  <c r="H1477" i="18"/>
  <c r="J1476" i="18"/>
  <c r="I1476" i="18"/>
  <c r="H1476" i="18"/>
  <c r="J1475" i="18"/>
  <c r="I1475" i="18"/>
  <c r="H1475" i="18"/>
  <c r="J1474" i="18"/>
  <c r="I1474" i="18"/>
  <c r="H1474" i="18"/>
  <c r="J1473" i="18"/>
  <c r="I1473" i="18"/>
  <c r="H1473" i="18"/>
  <c r="J1472" i="18"/>
  <c r="I1472" i="18"/>
  <c r="H1472" i="18"/>
  <c r="J1471" i="18"/>
  <c r="I1471" i="18"/>
  <c r="H1471" i="18"/>
  <c r="J1470" i="18"/>
  <c r="I1470" i="18"/>
  <c r="H1470" i="18"/>
  <c r="J1469" i="18"/>
  <c r="I1469" i="18"/>
  <c r="H1469" i="18"/>
  <c r="J1468" i="18"/>
  <c r="I1468" i="18"/>
  <c r="H1468" i="18"/>
  <c r="J1467" i="18"/>
  <c r="I1467" i="18"/>
  <c r="H1467" i="18"/>
  <c r="J1466" i="18"/>
  <c r="I1466" i="18"/>
  <c r="H1466" i="18"/>
  <c r="J1465" i="18"/>
  <c r="I1465" i="18"/>
  <c r="H1465" i="18"/>
  <c r="J1464" i="18"/>
  <c r="I1464" i="18"/>
  <c r="H1464" i="18"/>
  <c r="J1463" i="18"/>
  <c r="I1463" i="18"/>
  <c r="H1463" i="18"/>
  <c r="J1462" i="18"/>
  <c r="I1462" i="18"/>
  <c r="H1462" i="18"/>
  <c r="J1461" i="18"/>
  <c r="I1461" i="18"/>
  <c r="H1461" i="18"/>
  <c r="J1460" i="18"/>
  <c r="I1460" i="18"/>
  <c r="H1460" i="18"/>
  <c r="J1459" i="18"/>
  <c r="I1459" i="18"/>
  <c r="H1459" i="18"/>
  <c r="J1458" i="18"/>
  <c r="I1458" i="18"/>
  <c r="H1458" i="18"/>
  <c r="J1457" i="18"/>
  <c r="I1457" i="18"/>
  <c r="H1457" i="18"/>
  <c r="J1456" i="18"/>
  <c r="I1456" i="18"/>
  <c r="H1456" i="18"/>
  <c r="J1455" i="18"/>
  <c r="I1455" i="18"/>
  <c r="H1455" i="18"/>
  <c r="J1454" i="18"/>
  <c r="I1454" i="18"/>
  <c r="H1454" i="18"/>
  <c r="J1453" i="18"/>
  <c r="I1453" i="18"/>
  <c r="H1453" i="18"/>
  <c r="J1452" i="18"/>
  <c r="I1452" i="18"/>
  <c r="H1452" i="18"/>
  <c r="J1451" i="18"/>
  <c r="I1451" i="18"/>
  <c r="H1451" i="18"/>
  <c r="J1450" i="18"/>
  <c r="I1450" i="18"/>
  <c r="H1450" i="18"/>
  <c r="J1449" i="18"/>
  <c r="I1449" i="18"/>
  <c r="H1449" i="18"/>
  <c r="J1448" i="18"/>
  <c r="I1448" i="18"/>
  <c r="H1448" i="18"/>
  <c r="J1447" i="18"/>
  <c r="I1447" i="18"/>
  <c r="H1447" i="18"/>
  <c r="J1446" i="18"/>
  <c r="I1446" i="18"/>
  <c r="H1446" i="18"/>
  <c r="J1445" i="18"/>
  <c r="I1445" i="18"/>
  <c r="H1445" i="18"/>
  <c r="J1444" i="18"/>
  <c r="I1444" i="18"/>
  <c r="H1444" i="18"/>
  <c r="J1443" i="18"/>
  <c r="I1443" i="18"/>
  <c r="H1443" i="18"/>
  <c r="J1442" i="18"/>
  <c r="I1442" i="18"/>
  <c r="H1442" i="18"/>
  <c r="J1441" i="18"/>
  <c r="I1441" i="18"/>
  <c r="H1441" i="18"/>
  <c r="J1440" i="18"/>
  <c r="I1440" i="18"/>
  <c r="H1440" i="18"/>
  <c r="J1439" i="18"/>
  <c r="I1439" i="18"/>
  <c r="H1439" i="18"/>
  <c r="J1438" i="18"/>
  <c r="I1438" i="18"/>
  <c r="H1438" i="18"/>
  <c r="J1437" i="18"/>
  <c r="I1437" i="18"/>
  <c r="H1437" i="18"/>
  <c r="J1436" i="18"/>
  <c r="I1436" i="18"/>
  <c r="H1436" i="18"/>
  <c r="J1435" i="18"/>
  <c r="I1435" i="18"/>
  <c r="H1435" i="18"/>
  <c r="J1434" i="18"/>
  <c r="I1434" i="18"/>
  <c r="H1434" i="18"/>
  <c r="J1433" i="18"/>
  <c r="I1433" i="18"/>
  <c r="H1433" i="18"/>
  <c r="J1432" i="18"/>
  <c r="I1432" i="18"/>
  <c r="H1432" i="18"/>
  <c r="J1431" i="18"/>
  <c r="I1431" i="18"/>
  <c r="H1431" i="18"/>
  <c r="J1430" i="18"/>
  <c r="I1430" i="18"/>
  <c r="H1430" i="18"/>
  <c r="J1429" i="18"/>
  <c r="I1429" i="18"/>
  <c r="H1429" i="18"/>
  <c r="J1428" i="18"/>
  <c r="I1428" i="18"/>
  <c r="H1428" i="18"/>
  <c r="J1427" i="18"/>
  <c r="I1427" i="18"/>
  <c r="H1427" i="18"/>
  <c r="J1426" i="18"/>
  <c r="I1426" i="18"/>
  <c r="H1426" i="18"/>
  <c r="J1425" i="18"/>
  <c r="I1425" i="18"/>
  <c r="H1425" i="18"/>
  <c r="J1424" i="18"/>
  <c r="I1424" i="18"/>
  <c r="H1424" i="18"/>
  <c r="J1423" i="18"/>
  <c r="I1423" i="18"/>
  <c r="H1423" i="18"/>
  <c r="J1422" i="18"/>
  <c r="I1422" i="18"/>
  <c r="H1422" i="18"/>
  <c r="J1421" i="18"/>
  <c r="I1421" i="18"/>
  <c r="H1421" i="18"/>
  <c r="J1420" i="18"/>
  <c r="I1420" i="18"/>
  <c r="H1420" i="18"/>
  <c r="J1419" i="18"/>
  <c r="I1419" i="18"/>
  <c r="H1419" i="18"/>
  <c r="J1418" i="18"/>
  <c r="I1418" i="18"/>
  <c r="H1418" i="18"/>
  <c r="J1417" i="18"/>
  <c r="I1417" i="18"/>
  <c r="H1417" i="18"/>
  <c r="J1416" i="18"/>
  <c r="I1416" i="18"/>
  <c r="H1416" i="18"/>
  <c r="J1415" i="18"/>
  <c r="I1415" i="18"/>
  <c r="H1415" i="18"/>
  <c r="J1414" i="18"/>
  <c r="I1414" i="18"/>
  <c r="H1414" i="18"/>
  <c r="J1413" i="18"/>
  <c r="I1413" i="18"/>
  <c r="H1413" i="18"/>
  <c r="J1412" i="18"/>
  <c r="I1412" i="18"/>
  <c r="H1412" i="18"/>
  <c r="J1411" i="18"/>
  <c r="I1411" i="18"/>
  <c r="H1411" i="18"/>
  <c r="J1410" i="18"/>
  <c r="I1410" i="18"/>
  <c r="H1410" i="18"/>
  <c r="J1409" i="18"/>
  <c r="I1409" i="18"/>
  <c r="H1409" i="18"/>
  <c r="J1408" i="18"/>
  <c r="I1408" i="18"/>
  <c r="H1408" i="18"/>
  <c r="J1407" i="18"/>
  <c r="I1407" i="18"/>
  <c r="H1407" i="18"/>
  <c r="J1406" i="18"/>
  <c r="I1406" i="18"/>
  <c r="H1406" i="18"/>
  <c r="J1405" i="18"/>
  <c r="I1405" i="18"/>
  <c r="H1405" i="18"/>
  <c r="J1404" i="18"/>
  <c r="I1404" i="18"/>
  <c r="H1404" i="18"/>
  <c r="J1403" i="18"/>
  <c r="I1403" i="18"/>
  <c r="H1403" i="18"/>
  <c r="J1402" i="18"/>
  <c r="I1402" i="18"/>
  <c r="H1402" i="18"/>
  <c r="J1401" i="18"/>
  <c r="I1401" i="18"/>
  <c r="H1401" i="18"/>
  <c r="J1400" i="18"/>
  <c r="I1400" i="18"/>
  <c r="H1400" i="18"/>
  <c r="J1399" i="18"/>
  <c r="I1399" i="18"/>
  <c r="H1399" i="18"/>
  <c r="J1398" i="18"/>
  <c r="I1398" i="18"/>
  <c r="H1398" i="18"/>
  <c r="J1397" i="18"/>
  <c r="I1397" i="18"/>
  <c r="H1397" i="18"/>
  <c r="J1396" i="18"/>
  <c r="I1396" i="18"/>
  <c r="H1396" i="18"/>
  <c r="J1395" i="18"/>
  <c r="I1395" i="18"/>
  <c r="H1395" i="18"/>
  <c r="J1394" i="18"/>
  <c r="I1394" i="18"/>
  <c r="H1394" i="18"/>
  <c r="J1393" i="18"/>
  <c r="I1393" i="18"/>
  <c r="H1393" i="18"/>
  <c r="J1392" i="18"/>
  <c r="I1392" i="18"/>
  <c r="H1392" i="18"/>
  <c r="J1391" i="18"/>
  <c r="I1391" i="18"/>
  <c r="H1391" i="18"/>
  <c r="J1390" i="18"/>
  <c r="I1390" i="18"/>
  <c r="H1390" i="18"/>
  <c r="J1389" i="18"/>
  <c r="I1389" i="18"/>
  <c r="H1389" i="18"/>
  <c r="J1388" i="18"/>
  <c r="I1388" i="18"/>
  <c r="H1388" i="18"/>
  <c r="J1387" i="18"/>
  <c r="I1387" i="18"/>
  <c r="H1387" i="18"/>
  <c r="J1386" i="18"/>
  <c r="I1386" i="18"/>
  <c r="H1386" i="18"/>
  <c r="J1385" i="18"/>
  <c r="I1385" i="18"/>
  <c r="H1385" i="18"/>
  <c r="J1384" i="18"/>
  <c r="I1384" i="18"/>
  <c r="H1384" i="18"/>
  <c r="J1383" i="18"/>
  <c r="I1383" i="18"/>
  <c r="H1383" i="18"/>
  <c r="J1382" i="18"/>
  <c r="I1382" i="18"/>
  <c r="H1382" i="18"/>
  <c r="J1381" i="18"/>
  <c r="I1381" i="18"/>
  <c r="H1381" i="18"/>
  <c r="J1380" i="18"/>
  <c r="I1380" i="18"/>
  <c r="H1380" i="18"/>
  <c r="J1379" i="18"/>
  <c r="I1379" i="18"/>
  <c r="H1379" i="18"/>
  <c r="J1378" i="18"/>
  <c r="I1378" i="18"/>
  <c r="H1378" i="18"/>
  <c r="J1377" i="18"/>
  <c r="I1377" i="18"/>
  <c r="H1377" i="18"/>
  <c r="J1376" i="18"/>
  <c r="I1376" i="18"/>
  <c r="H1376" i="18"/>
  <c r="J1375" i="18"/>
  <c r="I1375" i="18"/>
  <c r="H1375" i="18"/>
  <c r="J1374" i="18"/>
  <c r="I1374" i="18"/>
  <c r="H1374" i="18"/>
  <c r="J1373" i="18"/>
  <c r="I1373" i="18"/>
  <c r="H1373" i="18"/>
  <c r="J1372" i="18"/>
  <c r="I1372" i="18"/>
  <c r="H1372" i="18"/>
  <c r="J1371" i="18"/>
  <c r="I1371" i="18"/>
  <c r="H1371" i="18"/>
  <c r="J1370" i="18"/>
  <c r="I1370" i="18"/>
  <c r="H1370" i="18"/>
  <c r="J1369" i="18"/>
  <c r="I1369" i="18"/>
  <c r="H1369" i="18"/>
  <c r="J1368" i="18"/>
  <c r="I1368" i="18"/>
  <c r="H1368" i="18"/>
  <c r="J1367" i="18"/>
  <c r="I1367" i="18"/>
  <c r="H1367" i="18"/>
  <c r="J1366" i="18"/>
  <c r="I1366" i="18"/>
  <c r="H1366" i="18"/>
  <c r="J1365" i="18"/>
  <c r="I1365" i="18"/>
  <c r="H1365" i="18"/>
  <c r="J1364" i="18"/>
  <c r="I1364" i="18"/>
  <c r="H1364" i="18"/>
  <c r="J1363" i="18"/>
  <c r="I1363" i="18"/>
  <c r="H1363" i="18"/>
  <c r="J1362" i="18"/>
  <c r="I1362" i="18"/>
  <c r="H1362" i="18"/>
  <c r="J1361" i="18"/>
  <c r="I1361" i="18"/>
  <c r="H1361" i="18"/>
  <c r="J1360" i="18"/>
  <c r="I1360" i="18"/>
  <c r="H1360" i="18"/>
  <c r="J1359" i="18"/>
  <c r="I1359" i="18"/>
  <c r="H1359" i="18"/>
  <c r="J1358" i="18"/>
  <c r="I1358" i="18"/>
  <c r="H1358" i="18"/>
  <c r="J1357" i="18"/>
  <c r="I1357" i="18"/>
  <c r="H1357" i="18"/>
  <c r="J1356" i="18"/>
  <c r="I1356" i="18"/>
  <c r="H1356" i="18"/>
  <c r="J1355" i="18"/>
  <c r="I1355" i="18"/>
  <c r="H1355" i="18"/>
  <c r="J1354" i="18"/>
  <c r="I1354" i="18"/>
  <c r="H1354" i="18"/>
  <c r="J1353" i="18"/>
  <c r="I1353" i="18"/>
  <c r="H1353" i="18"/>
  <c r="J1352" i="18"/>
  <c r="I1352" i="18"/>
  <c r="H1352" i="18"/>
  <c r="J1351" i="18"/>
  <c r="I1351" i="18"/>
  <c r="H1351" i="18"/>
  <c r="J1350" i="18"/>
  <c r="I1350" i="18"/>
  <c r="H1350" i="18"/>
  <c r="J1349" i="18"/>
  <c r="I1349" i="18"/>
  <c r="H1349" i="18"/>
  <c r="J1348" i="18"/>
  <c r="I1348" i="18"/>
  <c r="H1348" i="18"/>
  <c r="J1347" i="18"/>
  <c r="I1347" i="18"/>
  <c r="H1347" i="18"/>
  <c r="J1346" i="18"/>
  <c r="I1346" i="18"/>
  <c r="H1346" i="18"/>
  <c r="J1345" i="18"/>
  <c r="I1345" i="18"/>
  <c r="H1345" i="18"/>
  <c r="J1344" i="18"/>
  <c r="I1344" i="18"/>
  <c r="H1344" i="18"/>
  <c r="J1343" i="18"/>
  <c r="I1343" i="18"/>
  <c r="H1343" i="18"/>
  <c r="J1342" i="18"/>
  <c r="I1342" i="18"/>
  <c r="H1342" i="18"/>
  <c r="J1341" i="18"/>
  <c r="I1341" i="18"/>
  <c r="H1341" i="18"/>
  <c r="J1340" i="18"/>
  <c r="I1340" i="18"/>
  <c r="H1340" i="18"/>
  <c r="J1339" i="18"/>
  <c r="I1339" i="18"/>
  <c r="H1339" i="18"/>
  <c r="J1338" i="18"/>
  <c r="I1338" i="18"/>
  <c r="H1338" i="18"/>
  <c r="J1337" i="18"/>
  <c r="I1337" i="18"/>
  <c r="H1337" i="18"/>
  <c r="J1336" i="18"/>
  <c r="I1336" i="18"/>
  <c r="H1336" i="18"/>
  <c r="J1335" i="18"/>
  <c r="I1335" i="18"/>
  <c r="H1335" i="18"/>
  <c r="J1334" i="18"/>
  <c r="I1334" i="18"/>
  <c r="H1334" i="18"/>
  <c r="J1333" i="18"/>
  <c r="I1333" i="18"/>
  <c r="H1333" i="18"/>
  <c r="J1332" i="18"/>
  <c r="I1332" i="18"/>
  <c r="H1332" i="18"/>
  <c r="J1331" i="18"/>
  <c r="I1331" i="18"/>
  <c r="H1331" i="18"/>
  <c r="J1330" i="18"/>
  <c r="I1330" i="18"/>
  <c r="H1330" i="18"/>
  <c r="J1329" i="18"/>
  <c r="I1329" i="18"/>
  <c r="H1329" i="18"/>
  <c r="J1328" i="18"/>
  <c r="I1328" i="18"/>
  <c r="H1328" i="18"/>
  <c r="J1327" i="18"/>
  <c r="I1327" i="18"/>
  <c r="H1327" i="18"/>
  <c r="J1326" i="18"/>
  <c r="I1326" i="18"/>
  <c r="H1326" i="18"/>
  <c r="J1325" i="18"/>
  <c r="I1325" i="18"/>
  <c r="H1325" i="18"/>
  <c r="J1324" i="18"/>
  <c r="I1324" i="18"/>
  <c r="H1324" i="18"/>
  <c r="J1323" i="18"/>
  <c r="I1323" i="18"/>
  <c r="H1323" i="18"/>
  <c r="J1322" i="18"/>
  <c r="I1322" i="18"/>
  <c r="H1322" i="18"/>
  <c r="J1321" i="18"/>
  <c r="I1321" i="18"/>
  <c r="H1321" i="18"/>
  <c r="J1320" i="18"/>
  <c r="I1320" i="18"/>
  <c r="H1320" i="18"/>
  <c r="J1319" i="18"/>
  <c r="I1319" i="18"/>
  <c r="H1319" i="18"/>
  <c r="J1318" i="18"/>
  <c r="I1318" i="18"/>
  <c r="H1318" i="18"/>
  <c r="J1317" i="18"/>
  <c r="I1317" i="18"/>
  <c r="H1317" i="18"/>
  <c r="J1316" i="18"/>
  <c r="I1316" i="18"/>
  <c r="H1316" i="18"/>
  <c r="J1315" i="18"/>
  <c r="I1315" i="18"/>
  <c r="H1315" i="18"/>
  <c r="J1314" i="18"/>
  <c r="I1314" i="18"/>
  <c r="H1314" i="18"/>
  <c r="J1313" i="18"/>
  <c r="I1313" i="18"/>
  <c r="H1313" i="18"/>
  <c r="J1312" i="18"/>
  <c r="I1312" i="18"/>
  <c r="H1312" i="18"/>
  <c r="J1311" i="18"/>
  <c r="I1311" i="18"/>
  <c r="H1311" i="18"/>
  <c r="J1310" i="18"/>
  <c r="I1310" i="18"/>
  <c r="H1310" i="18"/>
  <c r="J1309" i="18"/>
  <c r="I1309" i="18"/>
  <c r="H1309" i="18"/>
  <c r="J1308" i="18"/>
  <c r="I1308" i="18"/>
  <c r="H1308" i="18"/>
  <c r="J1307" i="18"/>
  <c r="I1307" i="18"/>
  <c r="H1307" i="18"/>
  <c r="J1306" i="18"/>
  <c r="I1306" i="18"/>
  <c r="H1306" i="18"/>
  <c r="J1305" i="18"/>
  <c r="I1305" i="18"/>
  <c r="H1305" i="18"/>
  <c r="J1304" i="18"/>
  <c r="I1304" i="18"/>
  <c r="H1304" i="18"/>
  <c r="J1303" i="18"/>
  <c r="I1303" i="18"/>
  <c r="H1303" i="18"/>
  <c r="J1302" i="18"/>
  <c r="I1302" i="18"/>
  <c r="H1302" i="18"/>
  <c r="J1301" i="18"/>
  <c r="I1301" i="18"/>
  <c r="H1301" i="18"/>
  <c r="J1300" i="18"/>
  <c r="I1300" i="18"/>
  <c r="H1300" i="18"/>
  <c r="J1299" i="18"/>
  <c r="I1299" i="18"/>
  <c r="H1299" i="18"/>
  <c r="J1298" i="18"/>
  <c r="I1298" i="18"/>
  <c r="H1298" i="18"/>
  <c r="J1297" i="18"/>
  <c r="I1297" i="18"/>
  <c r="H1297" i="18"/>
  <c r="J1296" i="18"/>
  <c r="I1296" i="18"/>
  <c r="H1296" i="18"/>
  <c r="J1295" i="18"/>
  <c r="I1295" i="18"/>
  <c r="H1295" i="18"/>
  <c r="J1294" i="18"/>
  <c r="I1294" i="18"/>
  <c r="H1294" i="18"/>
  <c r="J1293" i="18"/>
  <c r="I1293" i="18"/>
  <c r="H1293" i="18"/>
  <c r="J1292" i="18"/>
  <c r="I1292" i="18"/>
  <c r="H1292" i="18"/>
  <c r="J1291" i="18"/>
  <c r="I1291" i="18"/>
  <c r="H1291" i="18"/>
  <c r="J1290" i="18"/>
  <c r="I1290" i="18"/>
  <c r="H1290" i="18"/>
  <c r="J1289" i="18"/>
  <c r="I1289" i="18"/>
  <c r="H1289" i="18"/>
  <c r="J1288" i="18"/>
  <c r="I1288" i="18"/>
  <c r="H1288" i="18"/>
  <c r="J1287" i="18"/>
  <c r="I1287" i="18"/>
  <c r="H1287" i="18"/>
  <c r="J1286" i="18"/>
  <c r="I1286" i="18"/>
  <c r="H1286" i="18"/>
  <c r="J1285" i="18"/>
  <c r="I1285" i="18"/>
  <c r="H1285" i="18"/>
  <c r="J1284" i="18"/>
  <c r="I1284" i="18"/>
  <c r="H1284" i="18"/>
  <c r="J1283" i="18"/>
  <c r="I1283" i="18"/>
  <c r="H1283" i="18"/>
  <c r="J1282" i="18"/>
  <c r="I1282" i="18"/>
  <c r="H1282" i="18"/>
  <c r="J1281" i="18"/>
  <c r="I1281" i="18"/>
  <c r="H1281" i="18"/>
  <c r="J1280" i="18"/>
  <c r="I1280" i="18"/>
  <c r="H1280" i="18"/>
  <c r="J1279" i="18"/>
  <c r="I1279" i="18"/>
  <c r="H1279" i="18"/>
  <c r="J1278" i="18"/>
  <c r="I1278" i="18"/>
  <c r="H1278" i="18"/>
  <c r="J1277" i="18"/>
  <c r="I1277" i="18"/>
  <c r="H1277" i="18"/>
  <c r="J1276" i="18"/>
  <c r="I1276" i="18"/>
  <c r="H1276" i="18"/>
  <c r="J1275" i="18"/>
  <c r="I1275" i="18"/>
  <c r="H1275" i="18"/>
  <c r="J1274" i="18"/>
  <c r="I1274" i="18"/>
  <c r="H1274" i="18"/>
  <c r="J1273" i="18"/>
  <c r="I1273" i="18"/>
  <c r="H1273" i="18"/>
  <c r="J1272" i="18"/>
  <c r="I1272" i="18"/>
  <c r="H1272" i="18"/>
  <c r="J1271" i="18"/>
  <c r="I1271" i="18"/>
  <c r="H1271" i="18"/>
  <c r="J1270" i="18"/>
  <c r="I1270" i="18"/>
  <c r="H1270" i="18"/>
  <c r="J1269" i="18"/>
  <c r="I1269" i="18"/>
  <c r="H1269" i="18"/>
  <c r="J1268" i="18"/>
  <c r="I1268" i="18"/>
  <c r="H1268" i="18"/>
  <c r="J1267" i="18"/>
  <c r="I1267" i="18"/>
  <c r="H1267" i="18"/>
  <c r="J1266" i="18"/>
  <c r="I1266" i="18"/>
  <c r="H1266" i="18"/>
  <c r="J1265" i="18"/>
  <c r="I1265" i="18"/>
  <c r="H1265" i="18"/>
  <c r="J1264" i="18"/>
  <c r="I1264" i="18"/>
  <c r="H1264" i="18"/>
  <c r="J1263" i="18"/>
  <c r="I1263" i="18"/>
  <c r="H1263" i="18"/>
  <c r="J1262" i="18"/>
  <c r="I1262" i="18"/>
  <c r="H1262" i="18"/>
  <c r="J1261" i="18"/>
  <c r="I1261" i="18"/>
  <c r="H1261" i="18"/>
  <c r="J1260" i="18"/>
  <c r="I1260" i="18"/>
  <c r="H1260" i="18"/>
  <c r="J1259" i="18"/>
  <c r="I1259" i="18"/>
  <c r="H1259" i="18"/>
  <c r="J1258" i="18"/>
  <c r="I1258" i="18"/>
  <c r="H1258" i="18"/>
  <c r="J1257" i="18"/>
  <c r="I1257" i="18"/>
  <c r="H1257" i="18"/>
  <c r="J1256" i="18"/>
  <c r="I1256" i="18"/>
  <c r="H1256" i="18"/>
  <c r="J1255" i="18"/>
  <c r="I1255" i="18"/>
  <c r="H1255" i="18"/>
  <c r="J1254" i="18"/>
  <c r="I1254" i="18"/>
  <c r="H1254" i="18"/>
  <c r="J1253" i="18"/>
  <c r="I1253" i="18"/>
  <c r="H1253" i="18"/>
  <c r="J1252" i="18"/>
  <c r="I1252" i="18"/>
  <c r="H1252" i="18"/>
  <c r="J1251" i="18"/>
  <c r="I1251" i="18"/>
  <c r="H1251" i="18"/>
  <c r="J1250" i="18"/>
  <c r="I1250" i="18"/>
  <c r="H1250" i="18"/>
  <c r="J1249" i="18"/>
  <c r="I1249" i="18"/>
  <c r="H1249" i="18"/>
  <c r="J1248" i="18"/>
  <c r="I1248" i="18"/>
  <c r="H1248" i="18"/>
  <c r="J1247" i="18"/>
  <c r="I1247" i="18"/>
  <c r="H1247" i="18"/>
  <c r="J1246" i="18"/>
  <c r="I1246" i="18"/>
  <c r="H1246" i="18"/>
  <c r="J1245" i="18"/>
  <c r="I1245" i="18"/>
  <c r="H1245" i="18"/>
  <c r="J1244" i="18"/>
  <c r="I1244" i="18"/>
  <c r="H1244" i="18"/>
  <c r="J1243" i="18"/>
  <c r="I1243" i="18"/>
  <c r="H1243" i="18"/>
  <c r="J1242" i="18"/>
  <c r="I1242" i="18"/>
  <c r="H1242" i="18"/>
  <c r="J1241" i="18"/>
  <c r="I1241" i="18"/>
  <c r="H1241" i="18"/>
  <c r="J1240" i="18"/>
  <c r="I1240" i="18"/>
  <c r="H1240" i="18"/>
  <c r="J1239" i="18"/>
  <c r="I1239" i="18"/>
  <c r="H1239" i="18"/>
  <c r="J1238" i="18"/>
  <c r="I1238" i="18"/>
  <c r="H1238" i="18"/>
  <c r="J1237" i="18"/>
  <c r="I1237" i="18"/>
  <c r="H1237" i="18"/>
  <c r="J1236" i="18"/>
  <c r="I1236" i="18"/>
  <c r="H1236" i="18"/>
  <c r="J1235" i="18"/>
  <c r="I1235" i="18"/>
  <c r="H1235" i="18"/>
  <c r="J1234" i="18"/>
  <c r="I1234" i="18"/>
  <c r="H1234" i="18"/>
  <c r="J1233" i="18"/>
  <c r="I1233" i="18"/>
  <c r="H1233" i="18"/>
  <c r="J1232" i="18"/>
  <c r="I1232" i="18"/>
  <c r="H1232" i="18"/>
  <c r="J1231" i="18"/>
  <c r="I1231" i="18"/>
  <c r="H1231" i="18"/>
  <c r="J1230" i="18"/>
  <c r="I1230" i="18"/>
  <c r="H1230" i="18"/>
  <c r="J1229" i="18"/>
  <c r="I1229" i="18"/>
  <c r="H1229" i="18"/>
  <c r="J1228" i="18"/>
  <c r="I1228" i="18"/>
  <c r="H1228" i="18"/>
  <c r="J1227" i="18"/>
  <c r="I1227" i="18"/>
  <c r="H1227" i="18"/>
  <c r="J1226" i="18"/>
  <c r="I1226" i="18"/>
  <c r="H1226" i="18"/>
  <c r="J1225" i="18"/>
  <c r="I1225" i="18"/>
  <c r="H1225" i="18"/>
  <c r="J1224" i="18"/>
  <c r="I1224" i="18"/>
  <c r="H1224" i="18"/>
  <c r="J1223" i="18"/>
  <c r="I1223" i="18"/>
  <c r="H1223" i="18"/>
  <c r="J1222" i="18"/>
  <c r="I1222" i="18"/>
  <c r="H1222" i="18"/>
  <c r="J1221" i="18"/>
  <c r="I1221" i="18"/>
  <c r="H1221" i="18"/>
  <c r="J1220" i="18"/>
  <c r="I1220" i="18"/>
  <c r="H1220" i="18"/>
  <c r="J1219" i="18"/>
  <c r="I1219" i="18"/>
  <c r="H1219" i="18"/>
  <c r="J1218" i="18"/>
  <c r="I1218" i="18"/>
  <c r="H1218" i="18"/>
  <c r="J1217" i="18"/>
  <c r="I1217" i="18"/>
  <c r="H1217" i="18"/>
  <c r="J1216" i="18"/>
  <c r="I1216" i="18"/>
  <c r="H1216" i="18"/>
  <c r="J1215" i="18"/>
  <c r="I1215" i="18"/>
  <c r="H1215" i="18"/>
  <c r="J1214" i="18"/>
  <c r="I1214" i="18"/>
  <c r="H1214" i="18"/>
  <c r="J1213" i="18"/>
  <c r="I1213" i="18"/>
  <c r="H1213" i="18"/>
  <c r="J1212" i="18"/>
  <c r="I1212" i="18"/>
  <c r="H1212" i="18"/>
  <c r="J1211" i="18"/>
  <c r="I1211" i="18"/>
  <c r="H1211" i="18"/>
  <c r="J1210" i="18"/>
  <c r="I1210" i="18"/>
  <c r="H1210" i="18"/>
  <c r="J1209" i="18"/>
  <c r="I1209" i="18"/>
  <c r="H1209" i="18"/>
  <c r="J1208" i="18"/>
  <c r="I1208" i="18"/>
  <c r="H1208" i="18"/>
  <c r="J1207" i="18"/>
  <c r="I1207" i="18"/>
  <c r="H1207" i="18"/>
  <c r="J1206" i="18"/>
  <c r="I1206" i="18"/>
  <c r="H1206" i="18"/>
  <c r="J1205" i="18"/>
  <c r="I1205" i="18"/>
  <c r="H1205" i="18"/>
  <c r="J1204" i="18"/>
  <c r="I1204" i="18"/>
  <c r="H1204" i="18"/>
  <c r="J1203" i="18"/>
  <c r="I1203" i="18"/>
  <c r="H1203" i="18"/>
  <c r="J1202" i="18"/>
  <c r="I1202" i="18"/>
  <c r="H1202" i="18"/>
  <c r="J1201" i="18"/>
  <c r="I1201" i="18"/>
  <c r="H1201" i="18"/>
  <c r="J1200" i="18"/>
  <c r="I1200" i="18"/>
  <c r="H1200" i="18"/>
  <c r="J1199" i="18"/>
  <c r="I1199" i="18"/>
  <c r="H1199" i="18"/>
  <c r="J1198" i="18"/>
  <c r="I1198" i="18"/>
  <c r="H1198" i="18"/>
  <c r="J1197" i="18"/>
  <c r="I1197" i="18"/>
  <c r="H1197" i="18"/>
  <c r="J1196" i="18"/>
  <c r="I1196" i="18"/>
  <c r="H1196" i="18"/>
  <c r="J1195" i="18"/>
  <c r="I1195" i="18"/>
  <c r="H1195" i="18"/>
  <c r="J1194" i="18"/>
  <c r="I1194" i="18"/>
  <c r="H1194" i="18"/>
  <c r="J1193" i="18"/>
  <c r="I1193" i="18"/>
  <c r="H1193" i="18"/>
  <c r="J1192" i="18"/>
  <c r="I1192" i="18"/>
  <c r="H1192" i="18"/>
  <c r="J1191" i="18"/>
  <c r="I1191" i="18"/>
  <c r="H1191" i="18"/>
  <c r="J1190" i="18"/>
  <c r="I1190" i="18"/>
  <c r="H1190" i="18"/>
  <c r="J1189" i="18"/>
  <c r="I1189" i="18"/>
  <c r="H1189" i="18"/>
  <c r="J1188" i="18"/>
  <c r="I1188" i="18"/>
  <c r="H1188" i="18"/>
  <c r="J1187" i="18"/>
  <c r="I1187" i="18"/>
  <c r="H1187" i="18"/>
  <c r="J1186" i="18"/>
  <c r="I1186" i="18"/>
  <c r="H1186" i="18"/>
  <c r="J1185" i="18"/>
  <c r="I1185" i="18"/>
  <c r="H1185" i="18"/>
  <c r="J1184" i="18"/>
  <c r="I1184" i="18"/>
  <c r="H1184" i="18"/>
  <c r="J1183" i="18"/>
  <c r="I1183" i="18"/>
  <c r="H1183" i="18"/>
  <c r="J1182" i="18"/>
  <c r="I1182" i="18"/>
  <c r="H1182" i="18"/>
  <c r="J1181" i="18"/>
  <c r="I1181" i="18"/>
  <c r="H1181" i="18"/>
  <c r="J1180" i="18"/>
  <c r="I1180" i="18"/>
  <c r="H1180" i="18"/>
  <c r="J1179" i="18"/>
  <c r="I1179" i="18"/>
  <c r="H1179" i="18"/>
  <c r="J1178" i="18"/>
  <c r="I1178" i="18"/>
  <c r="H1178" i="18"/>
  <c r="J1177" i="18"/>
  <c r="I1177" i="18"/>
  <c r="H1177" i="18"/>
  <c r="J1176" i="18"/>
  <c r="I1176" i="18"/>
  <c r="H1176" i="18"/>
  <c r="J1175" i="18"/>
  <c r="I1175" i="18"/>
  <c r="H1175" i="18"/>
  <c r="J1174" i="18"/>
  <c r="I1174" i="18"/>
  <c r="H1174" i="18"/>
  <c r="J1173" i="18"/>
  <c r="I1173" i="18"/>
  <c r="H1173" i="18"/>
  <c r="J1172" i="18"/>
  <c r="I1172" i="18"/>
  <c r="H1172" i="18"/>
  <c r="J1171" i="18"/>
  <c r="I1171" i="18"/>
  <c r="H1171" i="18"/>
  <c r="J1170" i="18"/>
  <c r="I1170" i="18"/>
  <c r="H1170" i="18"/>
  <c r="J1169" i="18"/>
  <c r="I1169" i="18"/>
  <c r="H1169" i="18"/>
  <c r="J1168" i="18"/>
  <c r="I1168" i="18"/>
  <c r="H1168" i="18"/>
  <c r="J1167" i="18"/>
  <c r="I1167" i="18"/>
  <c r="H1167" i="18"/>
  <c r="J1166" i="18"/>
  <c r="I1166" i="18"/>
  <c r="H1166" i="18"/>
  <c r="J1165" i="18"/>
  <c r="I1165" i="18"/>
  <c r="H1165" i="18"/>
  <c r="J1164" i="18"/>
  <c r="I1164" i="18"/>
  <c r="H1164" i="18"/>
  <c r="J1163" i="18"/>
  <c r="I1163" i="18"/>
  <c r="H1163" i="18"/>
  <c r="J1162" i="18"/>
  <c r="I1162" i="18"/>
  <c r="H1162" i="18"/>
  <c r="J1161" i="18"/>
  <c r="I1161" i="18"/>
  <c r="H1161" i="18"/>
  <c r="J1160" i="18"/>
  <c r="I1160" i="18"/>
  <c r="H1160" i="18"/>
  <c r="J1159" i="18"/>
  <c r="I1159" i="18"/>
  <c r="H1159" i="18"/>
  <c r="J1158" i="18"/>
  <c r="I1158" i="18"/>
  <c r="H1158" i="18"/>
  <c r="J1157" i="18"/>
  <c r="I1157" i="18"/>
  <c r="H1157" i="18"/>
  <c r="J1156" i="18"/>
  <c r="I1156" i="18"/>
  <c r="H1156" i="18"/>
  <c r="J1155" i="18"/>
  <c r="I1155" i="18"/>
  <c r="H1155" i="18"/>
  <c r="J1154" i="18"/>
  <c r="I1154" i="18"/>
  <c r="H1154" i="18"/>
  <c r="J1153" i="18"/>
  <c r="I1153" i="18"/>
  <c r="H1153" i="18"/>
  <c r="J1152" i="18"/>
  <c r="I1152" i="18"/>
  <c r="H1152" i="18"/>
  <c r="J1151" i="18"/>
  <c r="I1151" i="18"/>
  <c r="H1151" i="18"/>
  <c r="J1150" i="18"/>
  <c r="I1150" i="18"/>
  <c r="H1150" i="18"/>
  <c r="J1149" i="18"/>
  <c r="I1149" i="18"/>
  <c r="H1149" i="18"/>
  <c r="J1148" i="18"/>
  <c r="I1148" i="18"/>
  <c r="H1148" i="18"/>
  <c r="J1147" i="18"/>
  <c r="I1147" i="18"/>
  <c r="H1147" i="18"/>
  <c r="J1146" i="18"/>
  <c r="I1146" i="18"/>
  <c r="H1146" i="18"/>
  <c r="J1145" i="18"/>
  <c r="I1145" i="18"/>
  <c r="H1145" i="18"/>
  <c r="J1144" i="18"/>
  <c r="I1144" i="18"/>
  <c r="H1144" i="18"/>
  <c r="J1143" i="18"/>
  <c r="I1143" i="18"/>
  <c r="H1143" i="18"/>
  <c r="J1142" i="18"/>
  <c r="I1142" i="18"/>
  <c r="H1142" i="18"/>
  <c r="J1141" i="18"/>
  <c r="I1141" i="18"/>
  <c r="H1141" i="18"/>
  <c r="J1140" i="18"/>
  <c r="I1140" i="18"/>
  <c r="H1140" i="18"/>
  <c r="J1139" i="18"/>
  <c r="I1139" i="18"/>
  <c r="H1139" i="18"/>
  <c r="J1138" i="18"/>
  <c r="I1138" i="18"/>
  <c r="H1138" i="18"/>
  <c r="J1137" i="18"/>
  <c r="I1137" i="18"/>
  <c r="H1137" i="18"/>
  <c r="J1136" i="18"/>
  <c r="I1136" i="18"/>
  <c r="H1136" i="18"/>
  <c r="J1135" i="18"/>
  <c r="I1135" i="18"/>
  <c r="H1135" i="18"/>
  <c r="J1134" i="18"/>
  <c r="I1134" i="18"/>
  <c r="H1134" i="18"/>
  <c r="J1133" i="18"/>
  <c r="I1133" i="18"/>
  <c r="H1133" i="18"/>
  <c r="J1132" i="18"/>
  <c r="I1132" i="18"/>
  <c r="H1132" i="18"/>
  <c r="J1131" i="18"/>
  <c r="I1131" i="18"/>
  <c r="H1131" i="18"/>
  <c r="J1130" i="18"/>
  <c r="I1130" i="18"/>
  <c r="H1130" i="18"/>
  <c r="J1129" i="18"/>
  <c r="I1129" i="18"/>
  <c r="H1129" i="18"/>
  <c r="J1128" i="18"/>
  <c r="I1128" i="18"/>
  <c r="H1128" i="18"/>
  <c r="J1127" i="18"/>
  <c r="I1127" i="18"/>
  <c r="H1127" i="18"/>
  <c r="J1126" i="18"/>
  <c r="I1126" i="18"/>
  <c r="H1126" i="18"/>
  <c r="J1125" i="18"/>
  <c r="I1125" i="18"/>
  <c r="H1125" i="18"/>
  <c r="J1124" i="18"/>
  <c r="I1124" i="18"/>
  <c r="H1124" i="18"/>
  <c r="J1123" i="18"/>
  <c r="I1123" i="18"/>
  <c r="H1123" i="18"/>
  <c r="J1122" i="18"/>
  <c r="I1122" i="18"/>
  <c r="H1122" i="18"/>
  <c r="J1121" i="18"/>
  <c r="I1121" i="18"/>
  <c r="H1121" i="18"/>
  <c r="J1120" i="18"/>
  <c r="I1120" i="18"/>
  <c r="H1120" i="18"/>
  <c r="J1119" i="18"/>
  <c r="I1119" i="18"/>
  <c r="H1119" i="18"/>
  <c r="J1118" i="18"/>
  <c r="I1118" i="18"/>
  <c r="H1118" i="18"/>
  <c r="J1117" i="18"/>
  <c r="I1117" i="18"/>
  <c r="H1117" i="18"/>
  <c r="J1116" i="18"/>
  <c r="I1116" i="18"/>
  <c r="H1116" i="18"/>
  <c r="J1115" i="18"/>
  <c r="I1115" i="18"/>
  <c r="H1115" i="18"/>
  <c r="J1114" i="18"/>
  <c r="I1114" i="18"/>
  <c r="H1114" i="18"/>
  <c r="J1113" i="18"/>
  <c r="I1113" i="18"/>
  <c r="H1113" i="18"/>
  <c r="J1112" i="18"/>
  <c r="I1112" i="18"/>
  <c r="H1112" i="18"/>
  <c r="J1111" i="18"/>
  <c r="I1111" i="18"/>
  <c r="H1111" i="18"/>
  <c r="J1110" i="18"/>
  <c r="I1110" i="18"/>
  <c r="H1110" i="18"/>
  <c r="J1109" i="18"/>
  <c r="I1109" i="18"/>
  <c r="H1109" i="18"/>
  <c r="J1108" i="18"/>
  <c r="I1108" i="18"/>
  <c r="H1108" i="18"/>
  <c r="J1107" i="18"/>
  <c r="I1107" i="18"/>
  <c r="H1107" i="18"/>
  <c r="J1106" i="18"/>
  <c r="I1106" i="18"/>
  <c r="H1106" i="18"/>
  <c r="J1105" i="18"/>
  <c r="I1105" i="18"/>
  <c r="H1105" i="18"/>
  <c r="J1104" i="18"/>
  <c r="I1104" i="18"/>
  <c r="H1104" i="18"/>
  <c r="J1103" i="18"/>
  <c r="I1103" i="18"/>
  <c r="H1103" i="18"/>
  <c r="J1102" i="18"/>
  <c r="I1102" i="18"/>
  <c r="H1102" i="18"/>
  <c r="J1101" i="18"/>
  <c r="I1101" i="18"/>
  <c r="H1101" i="18"/>
  <c r="J1100" i="18"/>
  <c r="I1100" i="18"/>
  <c r="H1100" i="18"/>
  <c r="J1099" i="18"/>
  <c r="I1099" i="18"/>
  <c r="H1099" i="18"/>
  <c r="J1098" i="18"/>
  <c r="I1098" i="18"/>
  <c r="H1098" i="18"/>
  <c r="J1097" i="18"/>
  <c r="I1097" i="18"/>
  <c r="H1097" i="18"/>
  <c r="J1096" i="18"/>
  <c r="I1096" i="18"/>
  <c r="H1096" i="18"/>
  <c r="J1095" i="18"/>
  <c r="I1095" i="18"/>
  <c r="H1095" i="18"/>
  <c r="J1094" i="18"/>
  <c r="I1094" i="18"/>
  <c r="H1094" i="18"/>
  <c r="J1093" i="18"/>
  <c r="I1093" i="18"/>
  <c r="H1093" i="18"/>
  <c r="J1092" i="18"/>
  <c r="I1092" i="18"/>
  <c r="H1092" i="18"/>
  <c r="J1091" i="18"/>
  <c r="I1091" i="18"/>
  <c r="H1091" i="18"/>
  <c r="J1090" i="18"/>
  <c r="I1090" i="18"/>
  <c r="H1090" i="18"/>
  <c r="J1089" i="18"/>
  <c r="I1089" i="18"/>
  <c r="H1089" i="18"/>
  <c r="J1088" i="18"/>
  <c r="I1088" i="18"/>
  <c r="H1088" i="18"/>
  <c r="J1087" i="18"/>
  <c r="I1087" i="18"/>
  <c r="H1087" i="18"/>
  <c r="J1086" i="18"/>
  <c r="I1086" i="18"/>
  <c r="H1086" i="18"/>
  <c r="J1085" i="18"/>
  <c r="I1085" i="18"/>
  <c r="H1085" i="18"/>
  <c r="J1084" i="18"/>
  <c r="I1084" i="18"/>
  <c r="H1084" i="18"/>
  <c r="J1083" i="18"/>
  <c r="I1083" i="18"/>
  <c r="H1083" i="18"/>
  <c r="J1082" i="18"/>
  <c r="I1082" i="18"/>
  <c r="H1082" i="18"/>
  <c r="J1081" i="18"/>
  <c r="I1081" i="18"/>
  <c r="H1081" i="18"/>
  <c r="J1080" i="18"/>
  <c r="I1080" i="18"/>
  <c r="H1080" i="18"/>
  <c r="J1079" i="18"/>
  <c r="I1079" i="18"/>
  <c r="H1079" i="18"/>
  <c r="J1078" i="18"/>
  <c r="I1078" i="18"/>
  <c r="H1078" i="18"/>
  <c r="J1077" i="18"/>
  <c r="I1077" i="18"/>
  <c r="H1077" i="18"/>
  <c r="J1076" i="18"/>
  <c r="I1076" i="18"/>
  <c r="H1076" i="18"/>
  <c r="J1075" i="18"/>
  <c r="I1075" i="18"/>
  <c r="H1075" i="18"/>
  <c r="J1074" i="18"/>
  <c r="I1074" i="18"/>
  <c r="H1074" i="18"/>
  <c r="J1073" i="18"/>
  <c r="I1073" i="18"/>
  <c r="H1073" i="18"/>
  <c r="J1072" i="18"/>
  <c r="I1072" i="18"/>
  <c r="H1072" i="18"/>
  <c r="J1071" i="18"/>
  <c r="I1071" i="18"/>
  <c r="H1071" i="18"/>
  <c r="J1070" i="18"/>
  <c r="I1070" i="18"/>
  <c r="H1070" i="18"/>
  <c r="J1069" i="18"/>
  <c r="I1069" i="18"/>
  <c r="H1069" i="18"/>
  <c r="J1068" i="18"/>
  <c r="I1068" i="18"/>
  <c r="H1068" i="18"/>
  <c r="J1067" i="18"/>
  <c r="I1067" i="18"/>
  <c r="H1067" i="18"/>
  <c r="J1066" i="18"/>
  <c r="I1066" i="18"/>
  <c r="H1066" i="18"/>
  <c r="J1065" i="18"/>
  <c r="I1065" i="18"/>
  <c r="H1065" i="18"/>
  <c r="J1064" i="18"/>
  <c r="I1064" i="18"/>
  <c r="H1064" i="18"/>
  <c r="J1063" i="18"/>
  <c r="I1063" i="18"/>
  <c r="H1063" i="18"/>
  <c r="J1062" i="18"/>
  <c r="I1062" i="18"/>
  <c r="H1062" i="18"/>
  <c r="J1061" i="18"/>
  <c r="I1061" i="18"/>
  <c r="H1061" i="18"/>
  <c r="J1060" i="18"/>
  <c r="I1060" i="18"/>
  <c r="H1060" i="18"/>
  <c r="J1059" i="18"/>
  <c r="I1059" i="18"/>
  <c r="H1059" i="18"/>
  <c r="J1058" i="18"/>
  <c r="I1058" i="18"/>
  <c r="H1058" i="18"/>
  <c r="J1057" i="18"/>
  <c r="I1057" i="18"/>
  <c r="H1057" i="18"/>
  <c r="J1056" i="18"/>
  <c r="I1056" i="18"/>
  <c r="H1056" i="18"/>
  <c r="J1055" i="18"/>
  <c r="I1055" i="18"/>
  <c r="H1055" i="18"/>
  <c r="J1054" i="18"/>
  <c r="I1054" i="18"/>
  <c r="H1054" i="18"/>
  <c r="J1053" i="18"/>
  <c r="I1053" i="18"/>
  <c r="H1053" i="18"/>
  <c r="J1052" i="18"/>
  <c r="I1052" i="18"/>
  <c r="H1052" i="18"/>
  <c r="J1051" i="18"/>
  <c r="I1051" i="18"/>
  <c r="H1051" i="18"/>
  <c r="J1050" i="18"/>
  <c r="I1050" i="18"/>
  <c r="H1050" i="18"/>
  <c r="J1049" i="18"/>
  <c r="I1049" i="18"/>
  <c r="H1049" i="18"/>
  <c r="J1048" i="18"/>
  <c r="I1048" i="18"/>
  <c r="H1048" i="18"/>
  <c r="J1047" i="18"/>
  <c r="I1047" i="18"/>
  <c r="H1047" i="18"/>
  <c r="J1046" i="18"/>
  <c r="I1046" i="18"/>
  <c r="H1046" i="18"/>
  <c r="J1045" i="18"/>
  <c r="I1045" i="18"/>
  <c r="H1045" i="18"/>
  <c r="J1044" i="18"/>
  <c r="I1044" i="18"/>
  <c r="H1044" i="18"/>
  <c r="J1043" i="18"/>
  <c r="I1043" i="18"/>
  <c r="H1043" i="18"/>
  <c r="J1042" i="18"/>
  <c r="I1042" i="18"/>
  <c r="H1042" i="18"/>
  <c r="J1041" i="18"/>
  <c r="I1041" i="18"/>
  <c r="H1041" i="18"/>
  <c r="J1040" i="18"/>
  <c r="I1040" i="18"/>
  <c r="H1040" i="18"/>
  <c r="J1039" i="18"/>
  <c r="I1039" i="18"/>
  <c r="H1039" i="18"/>
  <c r="J1038" i="18"/>
  <c r="I1038" i="18"/>
  <c r="H1038" i="18"/>
  <c r="J1037" i="18"/>
  <c r="I1037" i="18"/>
  <c r="H1037" i="18"/>
  <c r="J1036" i="18"/>
  <c r="I1036" i="18"/>
  <c r="H1036" i="18"/>
  <c r="J1035" i="18"/>
  <c r="I1035" i="18"/>
  <c r="H1035" i="18"/>
  <c r="J1034" i="18"/>
  <c r="I1034" i="18"/>
  <c r="H1034" i="18"/>
  <c r="J1033" i="18"/>
  <c r="I1033" i="18"/>
  <c r="H1033" i="18"/>
  <c r="J1032" i="18"/>
  <c r="I1032" i="18"/>
  <c r="H1032" i="18"/>
  <c r="J1031" i="18"/>
  <c r="I1031" i="18"/>
  <c r="H1031" i="18"/>
  <c r="J1030" i="18"/>
  <c r="I1030" i="18"/>
  <c r="H1030" i="18"/>
  <c r="J1029" i="18"/>
  <c r="I1029" i="18"/>
  <c r="H1029" i="18"/>
  <c r="J1028" i="18"/>
  <c r="I1028" i="18"/>
  <c r="H1028" i="18"/>
  <c r="J1027" i="18"/>
  <c r="I1027" i="18"/>
  <c r="H1027" i="18"/>
  <c r="J1026" i="18"/>
  <c r="I1026" i="18"/>
  <c r="H1026" i="18"/>
  <c r="J1025" i="18"/>
  <c r="I1025" i="18"/>
  <c r="H1025" i="18"/>
  <c r="J1024" i="18"/>
  <c r="I1024" i="18"/>
  <c r="H1024" i="18"/>
  <c r="J1023" i="18"/>
  <c r="I1023" i="18"/>
  <c r="H1023" i="18"/>
  <c r="J1022" i="18"/>
  <c r="I1022" i="18"/>
  <c r="H1022" i="18"/>
  <c r="J1021" i="18"/>
  <c r="I1021" i="18"/>
  <c r="H1021" i="18"/>
  <c r="J1020" i="18"/>
  <c r="I1020" i="18"/>
  <c r="H1020" i="18"/>
  <c r="J1019" i="18"/>
  <c r="I1019" i="18"/>
  <c r="H1019" i="18"/>
  <c r="J1018" i="18"/>
  <c r="I1018" i="18"/>
  <c r="H1018" i="18"/>
  <c r="J1017" i="18"/>
  <c r="I1017" i="18"/>
  <c r="H1017" i="18"/>
  <c r="J1016" i="18"/>
  <c r="I1016" i="18"/>
  <c r="H1016" i="18"/>
  <c r="J1015" i="18"/>
  <c r="I1015" i="18"/>
  <c r="H1015" i="18"/>
  <c r="J1014" i="18"/>
  <c r="I1014" i="18"/>
  <c r="H1014" i="18"/>
  <c r="J1013" i="18"/>
  <c r="I1013" i="18"/>
  <c r="H1013" i="18"/>
  <c r="J1012" i="18"/>
  <c r="I1012" i="18"/>
  <c r="H1012" i="18"/>
  <c r="J1011" i="18"/>
  <c r="I1011" i="18"/>
  <c r="H1011" i="18"/>
  <c r="J1010" i="18"/>
  <c r="I1010" i="18"/>
  <c r="H1010" i="18"/>
  <c r="J1009" i="18"/>
  <c r="I1009" i="18"/>
  <c r="H1009" i="18"/>
  <c r="J1008" i="18"/>
  <c r="I1008" i="18"/>
  <c r="H1008" i="18"/>
  <c r="J1007" i="18"/>
  <c r="I1007" i="18"/>
  <c r="H1007" i="18"/>
  <c r="J1006" i="18"/>
  <c r="I1006" i="18"/>
  <c r="H1006" i="18"/>
  <c r="J1005" i="18"/>
  <c r="I1005" i="18"/>
  <c r="H1005" i="18"/>
  <c r="J1004" i="18"/>
  <c r="I1004" i="18"/>
  <c r="H1004" i="18"/>
  <c r="J1003" i="18"/>
  <c r="I1003" i="18"/>
  <c r="H1003" i="18"/>
  <c r="J1002" i="18"/>
  <c r="I1002" i="18"/>
  <c r="H1002" i="18"/>
  <c r="J1001" i="18"/>
  <c r="I1001" i="18"/>
  <c r="H1001" i="18"/>
  <c r="J1000" i="18"/>
  <c r="I1000" i="18"/>
  <c r="H1000" i="18"/>
  <c r="J999" i="18"/>
  <c r="I999" i="18"/>
  <c r="H999" i="18"/>
  <c r="J998" i="18"/>
  <c r="I998" i="18"/>
  <c r="H998" i="18"/>
  <c r="J997" i="18"/>
  <c r="I997" i="18"/>
  <c r="H997" i="18"/>
  <c r="J996" i="18"/>
  <c r="I996" i="18"/>
  <c r="H996" i="18"/>
  <c r="J995" i="18"/>
  <c r="I995" i="18"/>
  <c r="H995" i="18"/>
  <c r="J994" i="18"/>
  <c r="I994" i="18"/>
  <c r="H994" i="18"/>
  <c r="J993" i="18"/>
  <c r="I993" i="18"/>
  <c r="H993" i="18"/>
  <c r="J992" i="18"/>
  <c r="I992" i="18"/>
  <c r="H992" i="18"/>
  <c r="J991" i="18"/>
  <c r="I991" i="18"/>
  <c r="H991" i="18"/>
  <c r="J990" i="18"/>
  <c r="I990" i="18"/>
  <c r="H990" i="18"/>
  <c r="J989" i="18"/>
  <c r="I989" i="18"/>
  <c r="H989" i="18"/>
  <c r="J988" i="18"/>
  <c r="I988" i="18"/>
  <c r="H988" i="18"/>
  <c r="J987" i="18"/>
  <c r="I987" i="18"/>
  <c r="H987" i="18"/>
  <c r="J986" i="18"/>
  <c r="I986" i="18"/>
  <c r="H986" i="18"/>
  <c r="J985" i="18"/>
  <c r="I985" i="18"/>
  <c r="H985" i="18"/>
  <c r="J984" i="18"/>
  <c r="I984" i="18"/>
  <c r="H984" i="18"/>
  <c r="J983" i="18"/>
  <c r="I983" i="18"/>
  <c r="H983" i="18"/>
  <c r="J982" i="18"/>
  <c r="I982" i="18"/>
  <c r="H982" i="18"/>
  <c r="J981" i="18"/>
  <c r="I981" i="18"/>
  <c r="H981" i="18"/>
  <c r="J980" i="18"/>
  <c r="I980" i="18"/>
  <c r="H980" i="18"/>
  <c r="J979" i="18"/>
  <c r="I979" i="18"/>
  <c r="H979" i="18"/>
  <c r="J978" i="18"/>
  <c r="I978" i="18"/>
  <c r="H978" i="18"/>
  <c r="J977" i="18"/>
  <c r="I977" i="18"/>
  <c r="H977" i="18"/>
  <c r="J976" i="18"/>
  <c r="I976" i="18"/>
  <c r="H976" i="18"/>
  <c r="J975" i="18"/>
  <c r="I975" i="18"/>
  <c r="H975" i="18"/>
  <c r="J974" i="18"/>
  <c r="I974" i="18"/>
  <c r="H974" i="18"/>
  <c r="J973" i="18"/>
  <c r="I973" i="18"/>
  <c r="H973" i="18"/>
  <c r="J972" i="18"/>
  <c r="I972" i="18"/>
  <c r="H972" i="18"/>
  <c r="J971" i="18"/>
  <c r="I971" i="18"/>
  <c r="H971" i="18"/>
  <c r="J970" i="18"/>
  <c r="I970" i="18"/>
  <c r="H970" i="18"/>
  <c r="J969" i="18"/>
  <c r="I969" i="18"/>
  <c r="H969" i="18"/>
  <c r="J968" i="18"/>
  <c r="I968" i="18"/>
  <c r="H968" i="18"/>
  <c r="J967" i="18"/>
  <c r="I967" i="18"/>
  <c r="H967" i="18"/>
  <c r="J966" i="18"/>
  <c r="I966" i="18"/>
  <c r="H966" i="18"/>
  <c r="J965" i="18"/>
  <c r="I965" i="18"/>
  <c r="H965" i="18"/>
  <c r="J964" i="18"/>
  <c r="I964" i="18"/>
  <c r="H964" i="18"/>
  <c r="J963" i="18"/>
  <c r="I963" i="18"/>
  <c r="H963" i="18"/>
  <c r="J962" i="18"/>
  <c r="I962" i="18"/>
  <c r="H962" i="18"/>
  <c r="J961" i="18"/>
  <c r="I961" i="18"/>
  <c r="H961" i="18"/>
  <c r="J960" i="18"/>
  <c r="I960" i="18"/>
  <c r="H960" i="18"/>
  <c r="J959" i="18"/>
  <c r="I959" i="18"/>
  <c r="H959" i="18"/>
  <c r="J958" i="18"/>
  <c r="I958" i="18"/>
  <c r="H958" i="18"/>
  <c r="J957" i="18"/>
  <c r="I957" i="18"/>
  <c r="H957" i="18"/>
  <c r="J956" i="18"/>
  <c r="I956" i="18"/>
  <c r="H956" i="18"/>
  <c r="J955" i="18"/>
  <c r="I955" i="18"/>
  <c r="H955" i="18"/>
  <c r="J954" i="18"/>
  <c r="I954" i="18"/>
  <c r="H954" i="18"/>
  <c r="J953" i="18"/>
  <c r="I953" i="18"/>
  <c r="H953" i="18"/>
  <c r="J952" i="18"/>
  <c r="I952" i="18"/>
  <c r="H952" i="18"/>
  <c r="J951" i="18"/>
  <c r="I951" i="18"/>
  <c r="H951" i="18"/>
  <c r="J950" i="18"/>
  <c r="I950" i="18"/>
  <c r="H950" i="18"/>
  <c r="J949" i="18"/>
  <c r="I949" i="18"/>
  <c r="H949" i="18"/>
  <c r="J948" i="18"/>
  <c r="I948" i="18"/>
  <c r="H948" i="18"/>
  <c r="J947" i="18"/>
  <c r="I947" i="18"/>
  <c r="H947" i="18"/>
  <c r="J946" i="18"/>
  <c r="I946" i="18"/>
  <c r="H946" i="18"/>
  <c r="J945" i="18"/>
  <c r="I945" i="18"/>
  <c r="H945" i="18"/>
  <c r="J944" i="18"/>
  <c r="I944" i="18"/>
  <c r="H944" i="18"/>
  <c r="J943" i="18"/>
  <c r="I943" i="18"/>
  <c r="H943" i="18"/>
  <c r="J942" i="18"/>
  <c r="I942" i="18"/>
  <c r="H942" i="18"/>
  <c r="J941" i="18"/>
  <c r="I941" i="18"/>
  <c r="H941" i="18"/>
  <c r="J940" i="18"/>
  <c r="I940" i="18"/>
  <c r="H940" i="18"/>
  <c r="J939" i="18"/>
  <c r="I939" i="18"/>
  <c r="H939" i="18"/>
  <c r="J938" i="18"/>
  <c r="I938" i="18"/>
  <c r="H938" i="18"/>
  <c r="J937" i="18"/>
  <c r="I937" i="18"/>
  <c r="H937" i="18"/>
  <c r="J936" i="18"/>
  <c r="I936" i="18"/>
  <c r="H936" i="18"/>
  <c r="J935" i="18"/>
  <c r="I935" i="18"/>
  <c r="H935" i="18"/>
  <c r="J934" i="18"/>
  <c r="I934" i="18"/>
  <c r="H934" i="18"/>
  <c r="J933" i="18"/>
  <c r="I933" i="18"/>
  <c r="H933" i="18"/>
  <c r="J932" i="18"/>
  <c r="I932" i="18"/>
  <c r="H932" i="18"/>
  <c r="J931" i="18"/>
  <c r="I931" i="18"/>
  <c r="H931" i="18"/>
  <c r="J930" i="18"/>
  <c r="I930" i="18"/>
  <c r="H930" i="18"/>
  <c r="J929" i="18"/>
  <c r="I929" i="18"/>
  <c r="H929" i="18"/>
  <c r="J928" i="18"/>
  <c r="I928" i="18"/>
  <c r="H928" i="18"/>
  <c r="J927" i="18"/>
  <c r="I927" i="18"/>
  <c r="H927" i="18"/>
  <c r="J926" i="18"/>
  <c r="I926" i="18"/>
  <c r="H926" i="18"/>
  <c r="J925" i="18"/>
  <c r="I925" i="18"/>
  <c r="H925" i="18"/>
  <c r="J924" i="18"/>
  <c r="I924" i="18"/>
  <c r="H924" i="18"/>
  <c r="J923" i="18"/>
  <c r="I923" i="18"/>
  <c r="H923" i="18"/>
  <c r="J922" i="18"/>
  <c r="I922" i="18"/>
  <c r="H922" i="18"/>
  <c r="J921" i="18"/>
  <c r="I921" i="18"/>
  <c r="H921" i="18"/>
  <c r="J920" i="18"/>
  <c r="I920" i="18"/>
  <c r="H920" i="18"/>
  <c r="J919" i="18"/>
  <c r="I919" i="18"/>
  <c r="H919" i="18"/>
  <c r="J918" i="18"/>
  <c r="I918" i="18"/>
  <c r="H918" i="18"/>
  <c r="J917" i="18"/>
  <c r="I917" i="18"/>
  <c r="H917" i="18"/>
  <c r="J916" i="18"/>
  <c r="I916" i="18"/>
  <c r="H916" i="18"/>
  <c r="J915" i="18"/>
  <c r="I915" i="18"/>
  <c r="H915" i="18"/>
  <c r="J914" i="18"/>
  <c r="I914" i="18"/>
  <c r="H914" i="18"/>
  <c r="J913" i="18"/>
  <c r="I913" i="18"/>
  <c r="H913" i="18"/>
  <c r="J912" i="18"/>
  <c r="I912" i="18"/>
  <c r="H912" i="18"/>
  <c r="J911" i="18"/>
  <c r="I911" i="18"/>
  <c r="H911" i="18"/>
  <c r="J910" i="18"/>
  <c r="I910" i="18"/>
  <c r="H910" i="18"/>
  <c r="J909" i="18"/>
  <c r="I909" i="18"/>
  <c r="H909" i="18"/>
  <c r="J908" i="18"/>
  <c r="I908" i="18"/>
  <c r="H908" i="18"/>
  <c r="J907" i="18"/>
  <c r="I907" i="18"/>
  <c r="H907" i="18"/>
  <c r="J906" i="18"/>
  <c r="I906" i="18"/>
  <c r="H906" i="18"/>
  <c r="J905" i="18"/>
  <c r="I905" i="18"/>
  <c r="H905" i="18"/>
  <c r="J904" i="18"/>
  <c r="I904" i="18"/>
  <c r="H904" i="18"/>
  <c r="J903" i="18"/>
  <c r="I903" i="18"/>
  <c r="H903" i="18"/>
  <c r="J902" i="18"/>
  <c r="I902" i="18"/>
  <c r="H902" i="18"/>
  <c r="J901" i="18"/>
  <c r="I901" i="18"/>
  <c r="H901" i="18"/>
  <c r="J900" i="18"/>
  <c r="I900" i="18"/>
  <c r="H900" i="18"/>
  <c r="J899" i="18"/>
  <c r="I899" i="18"/>
  <c r="H899" i="18"/>
  <c r="J898" i="18"/>
  <c r="I898" i="18"/>
  <c r="H898" i="18"/>
  <c r="J897" i="18"/>
  <c r="I897" i="18"/>
  <c r="H897" i="18"/>
  <c r="J896" i="18"/>
  <c r="I896" i="18"/>
  <c r="H896" i="18"/>
  <c r="J895" i="18"/>
  <c r="I895" i="18"/>
  <c r="H895" i="18"/>
  <c r="J894" i="18"/>
  <c r="I894" i="18"/>
  <c r="H894" i="18"/>
  <c r="J893" i="18"/>
  <c r="I893" i="18"/>
  <c r="H893" i="18"/>
  <c r="J892" i="18"/>
  <c r="I892" i="18"/>
  <c r="H892" i="18"/>
  <c r="J891" i="18"/>
  <c r="I891" i="18"/>
  <c r="H891" i="18"/>
  <c r="J890" i="18"/>
  <c r="I890" i="18"/>
  <c r="H890" i="18"/>
  <c r="J889" i="18"/>
  <c r="I889" i="18"/>
  <c r="H889" i="18"/>
  <c r="J888" i="18"/>
  <c r="I888" i="18"/>
  <c r="H888" i="18"/>
  <c r="J887" i="18"/>
  <c r="I887" i="18"/>
  <c r="H887" i="18"/>
  <c r="J886" i="18"/>
  <c r="I886" i="18"/>
  <c r="H886" i="18"/>
  <c r="J885" i="18"/>
  <c r="I885" i="18"/>
  <c r="H885" i="18"/>
  <c r="J884" i="18"/>
  <c r="I884" i="18"/>
  <c r="H884" i="18"/>
  <c r="J883" i="18"/>
  <c r="I883" i="18"/>
  <c r="H883" i="18"/>
  <c r="J882" i="18"/>
  <c r="I882" i="18"/>
  <c r="H882" i="18"/>
  <c r="J881" i="18"/>
  <c r="I881" i="18"/>
  <c r="H881" i="18"/>
  <c r="J880" i="18"/>
  <c r="I880" i="18"/>
  <c r="H880" i="18"/>
  <c r="J879" i="18"/>
  <c r="I879" i="18"/>
  <c r="H879" i="18"/>
  <c r="J878" i="18"/>
  <c r="I878" i="18"/>
  <c r="H878" i="18"/>
  <c r="J877" i="18"/>
  <c r="I877" i="18"/>
  <c r="H877" i="18"/>
  <c r="J876" i="18"/>
  <c r="I876" i="18"/>
  <c r="H876" i="18"/>
  <c r="J875" i="18"/>
  <c r="I875" i="18"/>
  <c r="H875" i="18"/>
  <c r="J874" i="18"/>
  <c r="I874" i="18"/>
  <c r="H874" i="18"/>
  <c r="J873" i="18"/>
  <c r="I873" i="18"/>
  <c r="H873" i="18"/>
  <c r="J872" i="18"/>
  <c r="I872" i="18"/>
  <c r="H872" i="18"/>
  <c r="J871" i="18"/>
  <c r="I871" i="18"/>
  <c r="H871" i="18"/>
  <c r="J870" i="18"/>
  <c r="I870" i="18"/>
  <c r="H870" i="18"/>
  <c r="J869" i="18"/>
  <c r="I869" i="18"/>
  <c r="H869" i="18"/>
  <c r="J868" i="18"/>
  <c r="I868" i="18"/>
  <c r="H868" i="18"/>
  <c r="J867" i="18"/>
  <c r="I867" i="18"/>
  <c r="H867" i="18"/>
  <c r="J866" i="18"/>
  <c r="I866" i="18"/>
  <c r="H866" i="18"/>
  <c r="J865" i="18"/>
  <c r="I865" i="18"/>
  <c r="H865" i="18"/>
  <c r="J864" i="18"/>
  <c r="I864" i="18"/>
  <c r="H864" i="18"/>
  <c r="J863" i="18"/>
  <c r="I863" i="18"/>
  <c r="H863" i="18"/>
  <c r="J862" i="18"/>
  <c r="I862" i="18"/>
  <c r="H862" i="18"/>
  <c r="J861" i="18"/>
  <c r="I861" i="18"/>
  <c r="H861" i="18"/>
  <c r="J860" i="18"/>
  <c r="I860" i="18"/>
  <c r="H860" i="18"/>
  <c r="J859" i="18"/>
  <c r="I859" i="18"/>
  <c r="H859" i="18"/>
  <c r="J858" i="18"/>
  <c r="I858" i="18"/>
  <c r="H858" i="18"/>
  <c r="J857" i="18"/>
  <c r="I857" i="18"/>
  <c r="H857" i="18"/>
  <c r="J856" i="18"/>
  <c r="I856" i="18"/>
  <c r="H856" i="18"/>
  <c r="J855" i="18"/>
  <c r="I855" i="18"/>
  <c r="H855" i="18"/>
  <c r="J854" i="18"/>
  <c r="I854" i="18"/>
  <c r="H854" i="18"/>
  <c r="J853" i="18"/>
  <c r="I853" i="18"/>
  <c r="H853" i="18"/>
  <c r="J852" i="18"/>
  <c r="I852" i="18"/>
  <c r="H852" i="18"/>
  <c r="J851" i="18"/>
  <c r="I851" i="18"/>
  <c r="H851" i="18"/>
  <c r="J850" i="18"/>
  <c r="I850" i="18"/>
  <c r="H850" i="18"/>
  <c r="J849" i="18"/>
  <c r="I849" i="18"/>
  <c r="H849" i="18"/>
  <c r="J848" i="18"/>
  <c r="I848" i="18"/>
  <c r="H848" i="18"/>
  <c r="J847" i="18"/>
  <c r="I847" i="18"/>
  <c r="H847" i="18"/>
  <c r="J846" i="18"/>
  <c r="I846" i="18"/>
  <c r="H846" i="18"/>
  <c r="J845" i="18"/>
  <c r="I845" i="18"/>
  <c r="H845" i="18"/>
  <c r="J844" i="18"/>
  <c r="I844" i="18"/>
  <c r="H844" i="18"/>
  <c r="J843" i="18"/>
  <c r="I843" i="18"/>
  <c r="H843" i="18"/>
  <c r="J842" i="18"/>
  <c r="I842" i="18"/>
  <c r="H842" i="18"/>
  <c r="J841" i="18"/>
  <c r="I841" i="18"/>
  <c r="H841" i="18"/>
  <c r="J840" i="18"/>
  <c r="I840" i="18"/>
  <c r="H840" i="18"/>
  <c r="J839" i="18"/>
  <c r="I839" i="18"/>
  <c r="H839" i="18"/>
  <c r="J838" i="18"/>
  <c r="I838" i="18"/>
  <c r="H838" i="18"/>
  <c r="J837" i="18"/>
  <c r="I837" i="18"/>
  <c r="H837" i="18"/>
  <c r="J836" i="18"/>
  <c r="I836" i="18"/>
  <c r="H836" i="18"/>
  <c r="J835" i="18"/>
  <c r="I835" i="18"/>
  <c r="H835" i="18"/>
  <c r="J834" i="18"/>
  <c r="I834" i="18"/>
  <c r="H834" i="18"/>
  <c r="J833" i="18"/>
  <c r="I833" i="18"/>
  <c r="H833" i="18"/>
  <c r="J832" i="18"/>
  <c r="I832" i="18"/>
  <c r="H832" i="18"/>
  <c r="J831" i="18"/>
  <c r="I831" i="18"/>
  <c r="H831" i="18"/>
  <c r="J830" i="18"/>
  <c r="I830" i="18"/>
  <c r="H830" i="18"/>
  <c r="J829" i="18"/>
  <c r="I829" i="18"/>
  <c r="H829" i="18"/>
  <c r="J828" i="18"/>
  <c r="I828" i="18"/>
  <c r="H828" i="18"/>
  <c r="J827" i="18"/>
  <c r="I827" i="18"/>
  <c r="H827" i="18"/>
  <c r="J826" i="18"/>
  <c r="I826" i="18"/>
  <c r="H826" i="18"/>
  <c r="J825" i="18"/>
  <c r="I825" i="18"/>
  <c r="H825" i="18"/>
  <c r="J824" i="18"/>
  <c r="I824" i="18"/>
  <c r="H824" i="18"/>
  <c r="J823" i="18"/>
  <c r="I823" i="18"/>
  <c r="H823" i="18"/>
  <c r="J822" i="18"/>
  <c r="I822" i="18"/>
  <c r="H822" i="18"/>
  <c r="J821" i="18"/>
  <c r="I821" i="18"/>
  <c r="H821" i="18"/>
  <c r="J820" i="18"/>
  <c r="I820" i="18"/>
  <c r="H820" i="18"/>
  <c r="J819" i="18"/>
  <c r="I819" i="18"/>
  <c r="H819" i="18"/>
  <c r="J818" i="18"/>
  <c r="I818" i="18"/>
  <c r="H818" i="18"/>
  <c r="J817" i="18"/>
  <c r="I817" i="18"/>
  <c r="H817" i="18"/>
  <c r="J816" i="18"/>
  <c r="I816" i="18"/>
  <c r="H816" i="18"/>
  <c r="J815" i="18"/>
  <c r="I815" i="18"/>
  <c r="H815" i="18"/>
  <c r="J814" i="18"/>
  <c r="I814" i="18"/>
  <c r="H814" i="18"/>
  <c r="J813" i="18"/>
  <c r="I813" i="18"/>
  <c r="H813" i="18"/>
  <c r="J812" i="18"/>
  <c r="I812" i="18"/>
  <c r="H812" i="18"/>
  <c r="J811" i="18"/>
  <c r="I811" i="18"/>
  <c r="H811" i="18"/>
  <c r="J810" i="18"/>
  <c r="I810" i="18"/>
  <c r="H810" i="18"/>
  <c r="J809" i="18"/>
  <c r="I809" i="18"/>
  <c r="H809" i="18"/>
  <c r="J808" i="18"/>
  <c r="I808" i="18"/>
  <c r="H808" i="18"/>
  <c r="J807" i="18"/>
  <c r="I807" i="18"/>
  <c r="H807" i="18"/>
  <c r="J806" i="18"/>
  <c r="I806" i="18"/>
  <c r="H806" i="18"/>
  <c r="J805" i="18"/>
  <c r="I805" i="18"/>
  <c r="H805" i="18"/>
  <c r="J804" i="18"/>
  <c r="I804" i="18"/>
  <c r="H804" i="18"/>
  <c r="J803" i="18"/>
  <c r="I803" i="18"/>
  <c r="H803" i="18"/>
  <c r="J802" i="18"/>
  <c r="I802" i="18"/>
  <c r="H802" i="18"/>
  <c r="J801" i="18"/>
  <c r="I801" i="18"/>
  <c r="H801" i="18"/>
  <c r="J800" i="18"/>
  <c r="I800" i="18"/>
  <c r="H800" i="18"/>
  <c r="J799" i="18"/>
  <c r="I799" i="18"/>
  <c r="H799" i="18"/>
  <c r="J798" i="18"/>
  <c r="I798" i="18"/>
  <c r="H798" i="18"/>
  <c r="J797" i="18"/>
  <c r="I797" i="18"/>
  <c r="H797" i="18"/>
  <c r="J796" i="18"/>
  <c r="I796" i="18"/>
  <c r="H796" i="18"/>
  <c r="J795" i="18"/>
  <c r="I795" i="18"/>
  <c r="H795" i="18"/>
  <c r="J794" i="18"/>
  <c r="I794" i="18"/>
  <c r="H794" i="18"/>
  <c r="J793" i="18"/>
  <c r="I793" i="18"/>
  <c r="H793" i="18"/>
  <c r="J792" i="18"/>
  <c r="I792" i="18"/>
  <c r="H792" i="18"/>
  <c r="J791" i="18"/>
  <c r="I791" i="18"/>
  <c r="H791" i="18"/>
  <c r="J790" i="18"/>
  <c r="I790" i="18"/>
  <c r="H790" i="18"/>
  <c r="J789" i="18"/>
  <c r="I789" i="18"/>
  <c r="H789" i="18"/>
  <c r="J788" i="18"/>
  <c r="I788" i="18"/>
  <c r="H788" i="18"/>
  <c r="J787" i="18"/>
  <c r="I787" i="18"/>
  <c r="H787" i="18"/>
  <c r="J786" i="18"/>
  <c r="I786" i="18"/>
  <c r="H786" i="18"/>
  <c r="J785" i="18"/>
  <c r="I785" i="18"/>
  <c r="H785" i="18"/>
  <c r="J784" i="18"/>
  <c r="I784" i="18"/>
  <c r="H784" i="18"/>
  <c r="J783" i="18"/>
  <c r="I783" i="18"/>
  <c r="H783" i="18"/>
  <c r="J782" i="18"/>
  <c r="I782" i="18"/>
  <c r="H782" i="18"/>
  <c r="J781" i="18"/>
  <c r="I781" i="18"/>
  <c r="H781" i="18"/>
  <c r="J780" i="18"/>
  <c r="I780" i="18"/>
  <c r="H780" i="18"/>
  <c r="J779" i="18"/>
  <c r="I779" i="18"/>
  <c r="H779" i="18"/>
  <c r="J778" i="18"/>
  <c r="I778" i="18"/>
  <c r="H778" i="18"/>
  <c r="J777" i="18"/>
  <c r="I777" i="18"/>
  <c r="H777" i="18"/>
  <c r="J776" i="18"/>
  <c r="I776" i="18"/>
  <c r="H776" i="18"/>
  <c r="J775" i="18"/>
  <c r="I775" i="18"/>
  <c r="H775" i="18"/>
  <c r="J774" i="18"/>
  <c r="I774" i="18"/>
  <c r="H774" i="18"/>
  <c r="J773" i="18"/>
  <c r="I773" i="18"/>
  <c r="H773" i="18"/>
  <c r="J772" i="18"/>
  <c r="I772" i="18"/>
  <c r="H772" i="18"/>
  <c r="J771" i="18"/>
  <c r="I771" i="18"/>
  <c r="H771" i="18"/>
  <c r="J770" i="18"/>
  <c r="I770" i="18"/>
  <c r="H770" i="18"/>
  <c r="J769" i="18"/>
  <c r="I769" i="18"/>
  <c r="H769" i="18"/>
  <c r="J768" i="18"/>
  <c r="I768" i="18"/>
  <c r="H768" i="18"/>
  <c r="J767" i="18"/>
  <c r="I767" i="18"/>
  <c r="H767" i="18"/>
  <c r="J766" i="18"/>
  <c r="I766" i="18"/>
  <c r="H766" i="18"/>
  <c r="J765" i="18"/>
  <c r="I765" i="18"/>
  <c r="H765" i="18"/>
  <c r="J764" i="18"/>
  <c r="I764" i="18"/>
  <c r="H764" i="18"/>
  <c r="J763" i="18"/>
  <c r="I763" i="18"/>
  <c r="H763" i="18"/>
  <c r="J762" i="18"/>
  <c r="I762" i="18"/>
  <c r="H762" i="18"/>
  <c r="J761" i="18"/>
  <c r="I761" i="18"/>
  <c r="H761" i="18"/>
  <c r="J760" i="18"/>
  <c r="I760" i="18"/>
  <c r="H760" i="18"/>
  <c r="J759" i="18"/>
  <c r="I759" i="18"/>
  <c r="H759" i="18"/>
  <c r="J758" i="18"/>
  <c r="I758" i="18"/>
  <c r="H758" i="18"/>
  <c r="J757" i="18"/>
  <c r="I757" i="18"/>
  <c r="H757" i="18"/>
  <c r="J756" i="18"/>
  <c r="I756" i="18"/>
  <c r="H756" i="18"/>
  <c r="J755" i="18"/>
  <c r="I755" i="18"/>
  <c r="H755" i="18"/>
  <c r="J754" i="18"/>
  <c r="I754" i="18"/>
  <c r="H754" i="18"/>
  <c r="J753" i="18"/>
  <c r="I753" i="18"/>
  <c r="H753" i="18"/>
  <c r="J752" i="18"/>
  <c r="I752" i="18"/>
  <c r="H752" i="18"/>
  <c r="J751" i="18"/>
  <c r="I751" i="18"/>
  <c r="H751" i="18"/>
  <c r="J750" i="18"/>
  <c r="I750" i="18"/>
  <c r="H750" i="18"/>
  <c r="J749" i="18"/>
  <c r="I749" i="18"/>
  <c r="H749" i="18"/>
  <c r="J748" i="18"/>
  <c r="I748" i="18"/>
  <c r="H748" i="18"/>
  <c r="J747" i="18"/>
  <c r="I747" i="18"/>
  <c r="H747" i="18"/>
  <c r="J746" i="18"/>
  <c r="I746" i="18"/>
  <c r="H746" i="18"/>
  <c r="J745" i="18"/>
  <c r="I745" i="18"/>
  <c r="H745" i="18"/>
  <c r="J744" i="18"/>
  <c r="I744" i="18"/>
  <c r="H744" i="18"/>
  <c r="J743" i="18"/>
  <c r="I743" i="18"/>
  <c r="H743" i="18"/>
  <c r="J742" i="18"/>
  <c r="I742" i="18"/>
  <c r="H742" i="18"/>
  <c r="J741" i="18"/>
  <c r="I741" i="18"/>
  <c r="H741" i="18"/>
  <c r="J740" i="18"/>
  <c r="I740" i="18"/>
  <c r="H740" i="18"/>
  <c r="J739" i="18"/>
  <c r="I739" i="18"/>
  <c r="H739" i="18"/>
  <c r="J738" i="18"/>
  <c r="I738" i="18"/>
  <c r="H738" i="18"/>
  <c r="J737" i="18"/>
  <c r="I737" i="18"/>
  <c r="H737" i="18"/>
  <c r="J736" i="18"/>
  <c r="I736" i="18"/>
  <c r="H736" i="18"/>
  <c r="J735" i="18"/>
  <c r="I735" i="18"/>
  <c r="H735" i="18"/>
  <c r="J734" i="18"/>
  <c r="I734" i="18"/>
  <c r="H734" i="18"/>
  <c r="J733" i="18"/>
  <c r="I733" i="18"/>
  <c r="H733" i="18"/>
  <c r="J732" i="18"/>
  <c r="I732" i="18"/>
  <c r="H732" i="18"/>
  <c r="J731" i="18"/>
  <c r="I731" i="18"/>
  <c r="H731" i="18"/>
  <c r="J730" i="18"/>
  <c r="I730" i="18"/>
  <c r="H730" i="18"/>
  <c r="J729" i="18"/>
  <c r="I729" i="18"/>
  <c r="H729" i="18"/>
  <c r="J728" i="18"/>
  <c r="I728" i="18"/>
  <c r="H728" i="18"/>
  <c r="J727" i="18"/>
  <c r="I727" i="18"/>
  <c r="H727" i="18"/>
  <c r="J726" i="18"/>
  <c r="I726" i="18"/>
  <c r="H726" i="18"/>
  <c r="J725" i="18"/>
  <c r="I725" i="18"/>
  <c r="H725" i="18"/>
  <c r="J724" i="18"/>
  <c r="I724" i="18"/>
  <c r="H724" i="18"/>
  <c r="J723" i="18"/>
  <c r="I723" i="18"/>
  <c r="H723" i="18"/>
  <c r="J722" i="18"/>
  <c r="I722" i="18"/>
  <c r="H722" i="18"/>
  <c r="J721" i="18"/>
  <c r="I721" i="18"/>
  <c r="H721" i="18"/>
  <c r="J720" i="18"/>
  <c r="I720" i="18"/>
  <c r="H720" i="18"/>
  <c r="J719" i="18"/>
  <c r="I719" i="18"/>
  <c r="H719" i="18"/>
  <c r="J718" i="18"/>
  <c r="I718" i="18"/>
  <c r="H718" i="18"/>
  <c r="J717" i="18"/>
  <c r="I717" i="18"/>
  <c r="H717" i="18"/>
  <c r="J716" i="18"/>
  <c r="I716" i="18"/>
  <c r="H716" i="18"/>
  <c r="J715" i="18"/>
  <c r="I715" i="18"/>
  <c r="H715" i="18"/>
  <c r="J714" i="18"/>
  <c r="I714" i="18"/>
  <c r="H714" i="18"/>
  <c r="J713" i="18"/>
  <c r="I713" i="18"/>
  <c r="H713" i="18"/>
  <c r="J712" i="18"/>
  <c r="I712" i="18"/>
  <c r="H712" i="18"/>
  <c r="J711" i="18"/>
  <c r="I711" i="18"/>
  <c r="H711" i="18"/>
  <c r="J710" i="18"/>
  <c r="I710" i="18"/>
  <c r="H710" i="18"/>
  <c r="J709" i="18"/>
  <c r="I709" i="18"/>
  <c r="H709" i="18"/>
  <c r="J708" i="18"/>
  <c r="I708" i="18"/>
  <c r="H708" i="18"/>
  <c r="J707" i="18"/>
  <c r="I707" i="18"/>
  <c r="H707" i="18"/>
  <c r="J706" i="18"/>
  <c r="I706" i="18"/>
  <c r="H706" i="18"/>
  <c r="J705" i="18"/>
  <c r="I705" i="18"/>
  <c r="H705" i="18"/>
  <c r="J704" i="18"/>
  <c r="I704" i="18"/>
  <c r="H704" i="18"/>
  <c r="J703" i="18"/>
  <c r="I703" i="18"/>
  <c r="H703" i="18"/>
  <c r="J702" i="18"/>
  <c r="I702" i="18"/>
  <c r="H702" i="18"/>
  <c r="J701" i="18"/>
  <c r="I701" i="18"/>
  <c r="H701" i="18"/>
  <c r="J700" i="18"/>
  <c r="I700" i="18"/>
  <c r="H700" i="18"/>
  <c r="J699" i="18"/>
  <c r="I699" i="18"/>
  <c r="H699" i="18"/>
  <c r="J698" i="18"/>
  <c r="I698" i="18"/>
  <c r="H698" i="18"/>
  <c r="J697" i="18"/>
  <c r="I697" i="18"/>
  <c r="H697" i="18"/>
  <c r="J696" i="18"/>
  <c r="I696" i="18"/>
  <c r="H696" i="18"/>
  <c r="J695" i="18"/>
  <c r="I695" i="18"/>
  <c r="H695" i="18"/>
  <c r="J694" i="18"/>
  <c r="I694" i="18"/>
  <c r="H694" i="18"/>
  <c r="J693" i="18"/>
  <c r="I693" i="18"/>
  <c r="H693" i="18"/>
  <c r="J692" i="18"/>
  <c r="I692" i="18"/>
  <c r="H692" i="18"/>
  <c r="J691" i="18"/>
  <c r="I691" i="18"/>
  <c r="H691" i="18"/>
  <c r="J690" i="18"/>
  <c r="I690" i="18"/>
  <c r="H690" i="18"/>
  <c r="J689" i="18"/>
  <c r="I689" i="18"/>
  <c r="H689" i="18"/>
  <c r="J688" i="18"/>
  <c r="I688" i="18"/>
  <c r="H688" i="18"/>
  <c r="J687" i="18"/>
  <c r="I687" i="18"/>
  <c r="H687" i="18"/>
  <c r="J686" i="18"/>
  <c r="I686" i="18"/>
  <c r="H686" i="18"/>
  <c r="J685" i="18"/>
  <c r="I685" i="18"/>
  <c r="H685" i="18"/>
  <c r="J684" i="18"/>
  <c r="I684" i="18"/>
  <c r="H684" i="18"/>
  <c r="J683" i="18"/>
  <c r="I683" i="18"/>
  <c r="H683" i="18"/>
  <c r="J682" i="18"/>
  <c r="I682" i="18"/>
  <c r="H682" i="18"/>
  <c r="J681" i="18"/>
  <c r="I681" i="18"/>
  <c r="H681" i="18"/>
  <c r="J680" i="18"/>
  <c r="I680" i="18"/>
  <c r="H680" i="18"/>
  <c r="J679" i="18"/>
  <c r="I679" i="18"/>
  <c r="H679" i="18"/>
  <c r="J678" i="18"/>
  <c r="I678" i="18"/>
  <c r="H678" i="18"/>
  <c r="J677" i="18"/>
  <c r="I677" i="18"/>
  <c r="H677" i="18"/>
  <c r="J676" i="18"/>
  <c r="I676" i="18"/>
  <c r="H676" i="18"/>
  <c r="J675" i="18"/>
  <c r="I675" i="18"/>
  <c r="H675" i="18"/>
  <c r="J674" i="18"/>
  <c r="I674" i="18"/>
  <c r="H674" i="18"/>
  <c r="J673" i="18"/>
  <c r="I673" i="18"/>
  <c r="H673" i="18"/>
  <c r="J672" i="18"/>
  <c r="I672" i="18"/>
  <c r="H672" i="18"/>
  <c r="J671" i="18"/>
  <c r="I671" i="18"/>
  <c r="H671" i="18"/>
  <c r="J670" i="18"/>
  <c r="I670" i="18"/>
  <c r="H670" i="18"/>
  <c r="J669" i="18"/>
  <c r="I669" i="18"/>
  <c r="H669" i="18"/>
  <c r="J668" i="18"/>
  <c r="I668" i="18"/>
  <c r="H668" i="18"/>
  <c r="J667" i="18"/>
  <c r="I667" i="18"/>
  <c r="H667" i="18"/>
  <c r="J666" i="18"/>
  <c r="I666" i="18"/>
  <c r="H666" i="18"/>
  <c r="J665" i="18"/>
  <c r="I665" i="18"/>
  <c r="H665" i="18"/>
  <c r="J664" i="18"/>
  <c r="I664" i="18"/>
  <c r="H664" i="18"/>
  <c r="J663" i="18"/>
  <c r="I663" i="18"/>
  <c r="H663" i="18"/>
  <c r="J662" i="18"/>
  <c r="I662" i="18"/>
  <c r="H662" i="18"/>
  <c r="J661" i="18"/>
  <c r="I661" i="18"/>
  <c r="H661" i="18"/>
  <c r="J660" i="18"/>
  <c r="I660" i="18"/>
  <c r="H660" i="18"/>
  <c r="J659" i="18"/>
  <c r="I659" i="18"/>
  <c r="H659" i="18"/>
  <c r="J658" i="18"/>
  <c r="I658" i="18"/>
  <c r="H658" i="18"/>
  <c r="J657" i="18"/>
  <c r="I657" i="18"/>
  <c r="H657" i="18"/>
  <c r="J656" i="18"/>
  <c r="I656" i="18"/>
  <c r="H656" i="18"/>
  <c r="J655" i="18"/>
  <c r="I655" i="18"/>
  <c r="H655" i="18"/>
  <c r="J654" i="18"/>
  <c r="I654" i="18"/>
  <c r="H654" i="18"/>
  <c r="J653" i="18"/>
  <c r="I653" i="18"/>
  <c r="H653" i="18"/>
  <c r="J652" i="18"/>
  <c r="I652" i="18"/>
  <c r="H652" i="18"/>
  <c r="J651" i="18"/>
  <c r="I651" i="18"/>
  <c r="H651" i="18"/>
  <c r="J650" i="18"/>
  <c r="I650" i="18"/>
  <c r="H650" i="18"/>
  <c r="J649" i="18"/>
  <c r="I649" i="18"/>
  <c r="H649" i="18"/>
  <c r="J648" i="18"/>
  <c r="I648" i="18"/>
  <c r="H648" i="18"/>
  <c r="J647" i="18"/>
  <c r="I647" i="18"/>
  <c r="H647" i="18"/>
  <c r="J646" i="18"/>
  <c r="I646" i="18"/>
  <c r="H646" i="18"/>
  <c r="J645" i="18"/>
  <c r="I645" i="18"/>
  <c r="H645" i="18"/>
  <c r="J644" i="18"/>
  <c r="I644" i="18"/>
  <c r="H644" i="18"/>
  <c r="J643" i="18"/>
  <c r="I643" i="18"/>
  <c r="H643" i="18"/>
  <c r="J642" i="18"/>
  <c r="I642" i="18"/>
  <c r="H642" i="18"/>
  <c r="J641" i="18"/>
  <c r="I641" i="18"/>
  <c r="H641" i="18"/>
  <c r="J640" i="18"/>
  <c r="I640" i="18"/>
  <c r="H640" i="18"/>
  <c r="J639" i="18"/>
  <c r="I639" i="18"/>
  <c r="H639" i="18"/>
  <c r="J638" i="18"/>
  <c r="I638" i="18"/>
  <c r="H638" i="18"/>
  <c r="J637" i="18"/>
  <c r="I637" i="18"/>
  <c r="H637" i="18"/>
  <c r="J636" i="18"/>
  <c r="I636" i="18"/>
  <c r="H636" i="18"/>
  <c r="J635" i="18"/>
  <c r="I635" i="18"/>
  <c r="H635" i="18"/>
  <c r="J634" i="18"/>
  <c r="I634" i="18"/>
  <c r="H634" i="18"/>
  <c r="J633" i="18"/>
  <c r="I633" i="18"/>
  <c r="H633" i="18"/>
  <c r="J632" i="18"/>
  <c r="I632" i="18"/>
  <c r="H632" i="18"/>
  <c r="J631" i="18"/>
  <c r="I631" i="18"/>
  <c r="H631" i="18"/>
  <c r="J630" i="18"/>
  <c r="I630" i="18"/>
  <c r="H630" i="18"/>
  <c r="J629" i="18"/>
  <c r="I629" i="18"/>
  <c r="H629" i="18"/>
  <c r="J628" i="18"/>
  <c r="I628" i="18"/>
  <c r="H628" i="18"/>
  <c r="J627" i="18"/>
  <c r="I627" i="18"/>
  <c r="H627" i="18"/>
  <c r="J626" i="18"/>
  <c r="I626" i="18"/>
  <c r="H626" i="18"/>
  <c r="J625" i="18"/>
  <c r="I625" i="18"/>
  <c r="H625" i="18"/>
  <c r="J624" i="18"/>
  <c r="I624" i="18"/>
  <c r="H624" i="18"/>
  <c r="J623" i="18"/>
  <c r="I623" i="18"/>
  <c r="H623" i="18"/>
  <c r="J622" i="18"/>
  <c r="I622" i="18"/>
  <c r="H622" i="18"/>
  <c r="J621" i="18"/>
  <c r="I621" i="18"/>
  <c r="H621" i="18"/>
  <c r="J620" i="18"/>
  <c r="I620" i="18"/>
  <c r="H620" i="18"/>
  <c r="J619" i="18"/>
  <c r="I619" i="18"/>
  <c r="H619" i="18"/>
  <c r="J618" i="18"/>
  <c r="I618" i="18"/>
  <c r="H618" i="18"/>
  <c r="J617" i="18"/>
  <c r="I617" i="18"/>
  <c r="H617" i="18"/>
  <c r="J616" i="18"/>
  <c r="I616" i="18"/>
  <c r="H616" i="18"/>
  <c r="J615" i="18"/>
  <c r="I615" i="18"/>
  <c r="H615" i="18"/>
  <c r="J614" i="18"/>
  <c r="I614" i="18"/>
  <c r="H614" i="18"/>
  <c r="J613" i="18"/>
  <c r="I613" i="18"/>
  <c r="H613" i="18"/>
  <c r="J612" i="18"/>
  <c r="I612" i="18"/>
  <c r="H612" i="18"/>
  <c r="J611" i="18"/>
  <c r="I611" i="18"/>
  <c r="H611" i="18"/>
  <c r="J610" i="18"/>
  <c r="I610" i="18"/>
  <c r="H610" i="18"/>
  <c r="J609" i="18"/>
  <c r="I609" i="18"/>
  <c r="H609" i="18"/>
  <c r="J608" i="18"/>
  <c r="I608" i="18"/>
  <c r="H608" i="18"/>
  <c r="J607" i="18"/>
  <c r="I607" i="18"/>
  <c r="H607" i="18"/>
  <c r="J606" i="18"/>
  <c r="I606" i="18"/>
  <c r="H606" i="18"/>
  <c r="J605" i="18"/>
  <c r="I605" i="18"/>
  <c r="H605" i="18"/>
  <c r="J604" i="18"/>
  <c r="I604" i="18"/>
  <c r="H604" i="18"/>
  <c r="J603" i="18"/>
  <c r="I603" i="18"/>
  <c r="H603" i="18"/>
  <c r="J602" i="18"/>
  <c r="I602" i="18"/>
  <c r="H602" i="18"/>
  <c r="J601" i="18"/>
  <c r="I601" i="18"/>
  <c r="H601" i="18"/>
  <c r="J600" i="18"/>
  <c r="I600" i="18"/>
  <c r="H600" i="18"/>
  <c r="J599" i="18"/>
  <c r="I599" i="18"/>
  <c r="H599" i="18"/>
  <c r="J598" i="18"/>
  <c r="I598" i="18"/>
  <c r="H598" i="18"/>
  <c r="J597" i="18"/>
  <c r="I597" i="18"/>
  <c r="H597" i="18"/>
  <c r="J596" i="18"/>
  <c r="I596" i="18"/>
  <c r="H596" i="18"/>
  <c r="J595" i="18"/>
  <c r="I595" i="18"/>
  <c r="H595" i="18"/>
  <c r="J594" i="18"/>
  <c r="I594" i="18"/>
  <c r="H594" i="18"/>
  <c r="J593" i="18"/>
  <c r="I593" i="18"/>
  <c r="H593" i="18"/>
  <c r="J592" i="18"/>
  <c r="I592" i="18"/>
  <c r="H592" i="18"/>
  <c r="J591" i="18"/>
  <c r="I591" i="18"/>
  <c r="H591" i="18"/>
  <c r="J590" i="18"/>
  <c r="I590" i="18"/>
  <c r="H590" i="18"/>
  <c r="J589" i="18"/>
  <c r="I589" i="18"/>
  <c r="H589" i="18"/>
  <c r="J588" i="18"/>
  <c r="I588" i="18"/>
  <c r="H588" i="18"/>
  <c r="J587" i="18"/>
  <c r="I587" i="18"/>
  <c r="H587" i="18"/>
  <c r="J586" i="18"/>
  <c r="I586" i="18"/>
  <c r="H586" i="18"/>
  <c r="J585" i="18"/>
  <c r="I585" i="18"/>
  <c r="H585" i="18"/>
  <c r="J584" i="18"/>
  <c r="I584" i="18"/>
  <c r="H584" i="18"/>
  <c r="J583" i="18"/>
  <c r="I583" i="18"/>
  <c r="H583" i="18"/>
  <c r="J582" i="18"/>
  <c r="I582" i="18"/>
  <c r="H582" i="18"/>
  <c r="J581" i="18"/>
  <c r="I581" i="18"/>
  <c r="H581" i="18"/>
  <c r="J580" i="18"/>
  <c r="I580" i="18"/>
  <c r="H580" i="18"/>
  <c r="J579" i="18"/>
  <c r="I579" i="18"/>
  <c r="H579" i="18"/>
  <c r="J578" i="18"/>
  <c r="I578" i="18"/>
  <c r="H578" i="18"/>
  <c r="J577" i="18"/>
  <c r="I577" i="18"/>
  <c r="H577" i="18"/>
  <c r="J576" i="18"/>
  <c r="I576" i="18"/>
  <c r="H576" i="18"/>
  <c r="J575" i="18"/>
  <c r="I575" i="18"/>
  <c r="H575" i="18"/>
  <c r="J574" i="18"/>
  <c r="I574" i="18"/>
  <c r="H574" i="18"/>
  <c r="J573" i="18"/>
  <c r="I573" i="18"/>
  <c r="H573" i="18"/>
  <c r="J572" i="18"/>
  <c r="I572" i="18"/>
  <c r="H572" i="18"/>
  <c r="J571" i="18"/>
  <c r="I571" i="18"/>
  <c r="H571" i="18"/>
  <c r="J570" i="18"/>
  <c r="I570" i="18"/>
  <c r="H570" i="18"/>
  <c r="J569" i="18"/>
  <c r="I569" i="18"/>
  <c r="H569" i="18"/>
  <c r="J568" i="18"/>
  <c r="I568" i="18"/>
  <c r="H568" i="18"/>
  <c r="J567" i="18"/>
  <c r="I567" i="18"/>
  <c r="H567" i="18"/>
  <c r="J566" i="18"/>
  <c r="I566" i="18"/>
  <c r="H566" i="18"/>
  <c r="J565" i="18"/>
  <c r="I565" i="18"/>
  <c r="H565" i="18"/>
  <c r="J564" i="18"/>
  <c r="I564" i="18"/>
  <c r="H564" i="18"/>
  <c r="J563" i="18"/>
  <c r="I563" i="18"/>
  <c r="H563" i="18"/>
  <c r="J562" i="18"/>
  <c r="I562" i="18"/>
  <c r="H562" i="18"/>
  <c r="J561" i="18"/>
  <c r="I561" i="18"/>
  <c r="H561" i="18"/>
  <c r="J560" i="18"/>
  <c r="I560" i="18"/>
  <c r="H560" i="18"/>
  <c r="J559" i="18"/>
  <c r="I559" i="18"/>
  <c r="H559" i="18"/>
  <c r="J558" i="18"/>
  <c r="I558" i="18"/>
  <c r="H558" i="18"/>
  <c r="J557" i="18"/>
  <c r="I557" i="18"/>
  <c r="H557" i="18"/>
  <c r="J556" i="18"/>
  <c r="I556" i="18"/>
  <c r="H556" i="18"/>
  <c r="J555" i="18"/>
  <c r="I555" i="18"/>
  <c r="H555" i="18"/>
  <c r="J554" i="18"/>
  <c r="I554" i="18"/>
  <c r="H554" i="18"/>
  <c r="J553" i="18"/>
  <c r="I553" i="18"/>
  <c r="H553" i="18"/>
  <c r="J552" i="18"/>
  <c r="I552" i="18"/>
  <c r="H552" i="18"/>
  <c r="J551" i="18"/>
  <c r="I551" i="18"/>
  <c r="H551" i="18"/>
  <c r="J550" i="18"/>
  <c r="I550" i="18"/>
  <c r="H550" i="18"/>
  <c r="J549" i="18"/>
  <c r="I549" i="18"/>
  <c r="H549" i="18"/>
  <c r="J548" i="18"/>
  <c r="I548" i="18"/>
  <c r="H548" i="18"/>
  <c r="J547" i="18"/>
  <c r="I547" i="18"/>
  <c r="H547" i="18"/>
  <c r="J546" i="18"/>
  <c r="I546" i="18"/>
  <c r="H546" i="18"/>
  <c r="J545" i="18"/>
  <c r="I545" i="18"/>
  <c r="H545" i="18"/>
  <c r="J544" i="18"/>
  <c r="I544" i="18"/>
  <c r="H544" i="18"/>
  <c r="J543" i="18"/>
  <c r="I543" i="18"/>
  <c r="H543" i="18"/>
  <c r="J542" i="18"/>
  <c r="I542" i="18"/>
  <c r="H542" i="18"/>
  <c r="J541" i="18"/>
  <c r="I541" i="18"/>
  <c r="H541" i="18"/>
  <c r="J540" i="18"/>
  <c r="I540" i="18"/>
  <c r="H540" i="18"/>
  <c r="J539" i="18"/>
  <c r="I539" i="18"/>
  <c r="H539" i="18"/>
  <c r="J538" i="18"/>
  <c r="I538" i="18"/>
  <c r="H538" i="18"/>
  <c r="J537" i="18"/>
  <c r="I537" i="18"/>
  <c r="H537" i="18"/>
  <c r="J536" i="18"/>
  <c r="I536" i="18"/>
  <c r="H536" i="18"/>
  <c r="J535" i="18"/>
  <c r="I535" i="18"/>
  <c r="H535" i="18"/>
  <c r="J534" i="18"/>
  <c r="I534" i="18"/>
  <c r="H534" i="18"/>
  <c r="J533" i="18"/>
  <c r="I533" i="18"/>
  <c r="H533" i="18"/>
  <c r="J532" i="18"/>
  <c r="I532" i="18"/>
  <c r="H532" i="18"/>
  <c r="J531" i="18"/>
  <c r="I531" i="18"/>
  <c r="H531" i="18"/>
  <c r="J530" i="18"/>
  <c r="I530" i="18"/>
  <c r="H530" i="18"/>
  <c r="J529" i="18"/>
  <c r="I529" i="18"/>
  <c r="H529" i="18"/>
  <c r="J528" i="18"/>
  <c r="I528" i="18"/>
  <c r="H528" i="18"/>
  <c r="J527" i="18"/>
  <c r="I527" i="18"/>
  <c r="H527" i="18"/>
  <c r="J526" i="18"/>
  <c r="I526" i="18"/>
  <c r="H526" i="18"/>
  <c r="J525" i="18"/>
  <c r="I525" i="18"/>
  <c r="H525" i="18"/>
  <c r="J524" i="18"/>
  <c r="I524" i="18"/>
  <c r="H524" i="18"/>
  <c r="J523" i="18"/>
  <c r="I523" i="18"/>
  <c r="H523" i="18"/>
  <c r="J522" i="18"/>
  <c r="I522" i="18"/>
  <c r="H522" i="18"/>
  <c r="J521" i="18"/>
  <c r="I521" i="18"/>
  <c r="H521" i="18"/>
  <c r="J520" i="18"/>
  <c r="I520" i="18"/>
  <c r="H520" i="18"/>
  <c r="J519" i="18"/>
  <c r="I519" i="18"/>
  <c r="H519" i="18"/>
  <c r="J518" i="18"/>
  <c r="I518" i="18"/>
  <c r="H518" i="18"/>
  <c r="J517" i="18"/>
  <c r="I517" i="18"/>
  <c r="H517" i="18"/>
  <c r="J516" i="18"/>
  <c r="I516" i="18"/>
  <c r="H516" i="18"/>
  <c r="J515" i="18"/>
  <c r="I515" i="18"/>
  <c r="H515" i="18"/>
  <c r="J514" i="18"/>
  <c r="I514" i="18"/>
  <c r="H514" i="18"/>
  <c r="J513" i="18"/>
  <c r="I513" i="18"/>
  <c r="H513" i="18"/>
  <c r="J512" i="18"/>
  <c r="I512" i="18"/>
  <c r="H512" i="18"/>
  <c r="J511" i="18"/>
  <c r="I511" i="18"/>
  <c r="H511" i="18"/>
  <c r="J510" i="18"/>
  <c r="I510" i="18"/>
  <c r="H510" i="18"/>
  <c r="J509" i="18"/>
  <c r="I509" i="18"/>
  <c r="H509" i="18"/>
  <c r="J508" i="18"/>
  <c r="I508" i="18"/>
  <c r="H508" i="18"/>
  <c r="J507" i="18"/>
  <c r="I507" i="18"/>
  <c r="H507" i="18"/>
  <c r="J506" i="18"/>
  <c r="I506" i="18"/>
  <c r="H506" i="18"/>
  <c r="J505" i="18"/>
  <c r="I505" i="18"/>
  <c r="H505" i="18"/>
  <c r="J504" i="18"/>
  <c r="I504" i="18"/>
  <c r="H504" i="18"/>
  <c r="J503" i="18"/>
  <c r="I503" i="18"/>
  <c r="H503" i="18"/>
  <c r="J502" i="18"/>
  <c r="I502" i="18"/>
  <c r="H502" i="18"/>
  <c r="J501" i="18"/>
  <c r="I501" i="18"/>
  <c r="H501" i="18"/>
  <c r="J500" i="18"/>
  <c r="I500" i="18"/>
  <c r="H500" i="18"/>
  <c r="J499" i="18"/>
  <c r="I499" i="18"/>
  <c r="H499" i="18"/>
  <c r="J498" i="18"/>
  <c r="I498" i="18"/>
  <c r="H498" i="18"/>
  <c r="J497" i="18"/>
  <c r="I497" i="18"/>
  <c r="H497" i="18"/>
  <c r="J496" i="18"/>
  <c r="I496" i="18"/>
  <c r="H496" i="18"/>
  <c r="J495" i="18"/>
  <c r="I495" i="18"/>
  <c r="H495" i="18"/>
  <c r="J494" i="18"/>
  <c r="I494" i="18"/>
  <c r="H494" i="18"/>
  <c r="J493" i="18"/>
  <c r="I493" i="18"/>
  <c r="H493" i="18"/>
  <c r="J492" i="18"/>
  <c r="I492" i="18"/>
  <c r="H492" i="18"/>
  <c r="J491" i="18"/>
  <c r="I491" i="18"/>
  <c r="H491" i="18"/>
  <c r="J490" i="18"/>
  <c r="I490" i="18"/>
  <c r="H490" i="18"/>
  <c r="J489" i="18"/>
  <c r="I489" i="18"/>
  <c r="H489" i="18"/>
  <c r="J488" i="18"/>
  <c r="I488" i="18"/>
  <c r="H488" i="18"/>
  <c r="J487" i="18"/>
  <c r="I487" i="18"/>
  <c r="H487" i="18"/>
  <c r="J486" i="18"/>
  <c r="I486" i="18"/>
  <c r="H486" i="18"/>
  <c r="J485" i="18"/>
  <c r="I485" i="18"/>
  <c r="H485" i="18"/>
  <c r="J484" i="18"/>
  <c r="I484" i="18"/>
  <c r="H484" i="18"/>
  <c r="J483" i="18"/>
  <c r="I483" i="18"/>
  <c r="H483" i="18"/>
  <c r="J482" i="18"/>
  <c r="I482" i="18"/>
  <c r="H482" i="18"/>
  <c r="J481" i="18"/>
  <c r="I481" i="18"/>
  <c r="H481" i="18"/>
  <c r="J480" i="18"/>
  <c r="I480" i="18"/>
  <c r="H480" i="18"/>
  <c r="J479" i="18"/>
  <c r="I479" i="18"/>
  <c r="H479" i="18"/>
  <c r="J478" i="18"/>
  <c r="I478" i="18"/>
  <c r="H478" i="18"/>
  <c r="J477" i="18"/>
  <c r="I477" i="18"/>
  <c r="H477" i="18"/>
  <c r="J476" i="18"/>
  <c r="I476" i="18"/>
  <c r="H476" i="18"/>
  <c r="J475" i="18"/>
  <c r="I475" i="18"/>
  <c r="H475" i="18"/>
  <c r="J474" i="18"/>
  <c r="I474" i="18"/>
  <c r="H474" i="18"/>
  <c r="J473" i="18"/>
  <c r="I473" i="18"/>
  <c r="H473" i="18"/>
  <c r="J472" i="18"/>
  <c r="I472" i="18"/>
  <c r="H472" i="18"/>
  <c r="J471" i="18"/>
  <c r="I471" i="18"/>
  <c r="H471" i="18"/>
  <c r="J470" i="18"/>
  <c r="I470" i="18"/>
  <c r="H470" i="18"/>
  <c r="J469" i="18"/>
  <c r="I469" i="18"/>
  <c r="H469" i="18"/>
  <c r="J468" i="18"/>
  <c r="I468" i="18"/>
  <c r="H468" i="18"/>
  <c r="J467" i="18"/>
  <c r="I467" i="18"/>
  <c r="H467" i="18"/>
  <c r="J466" i="18"/>
  <c r="I466" i="18"/>
  <c r="H466" i="18"/>
  <c r="J465" i="18"/>
  <c r="I465" i="18"/>
  <c r="H465" i="18"/>
  <c r="J464" i="18"/>
  <c r="I464" i="18"/>
  <c r="H464" i="18"/>
  <c r="J463" i="18"/>
  <c r="I463" i="18"/>
  <c r="H463" i="18"/>
  <c r="J462" i="18"/>
  <c r="I462" i="18"/>
  <c r="H462" i="18"/>
  <c r="J461" i="18"/>
  <c r="I461" i="18"/>
  <c r="H461" i="18"/>
  <c r="J460" i="18"/>
  <c r="I460" i="18"/>
  <c r="H460" i="18"/>
  <c r="J459" i="18"/>
  <c r="I459" i="18"/>
  <c r="H459" i="18"/>
  <c r="J458" i="18"/>
  <c r="I458" i="18"/>
  <c r="H458" i="18"/>
  <c r="J457" i="18"/>
  <c r="I457" i="18"/>
  <c r="H457" i="18"/>
  <c r="J456" i="18"/>
  <c r="I456" i="18"/>
  <c r="H456" i="18"/>
  <c r="J455" i="18"/>
  <c r="I455" i="18"/>
  <c r="H455" i="18"/>
  <c r="J454" i="18"/>
  <c r="I454" i="18"/>
  <c r="H454" i="18"/>
  <c r="J453" i="18"/>
  <c r="I453" i="18"/>
  <c r="H453" i="18"/>
  <c r="J452" i="18"/>
  <c r="I452" i="18"/>
  <c r="H452" i="18"/>
  <c r="J451" i="18"/>
  <c r="I451" i="18"/>
  <c r="H451" i="18"/>
  <c r="J450" i="18"/>
  <c r="I450" i="18"/>
  <c r="H450" i="18"/>
  <c r="J449" i="18"/>
  <c r="I449" i="18"/>
  <c r="H449" i="18"/>
  <c r="J448" i="18"/>
  <c r="I448" i="18"/>
  <c r="H448" i="18"/>
  <c r="J447" i="18"/>
  <c r="I447" i="18"/>
  <c r="H447" i="18"/>
  <c r="J446" i="18"/>
  <c r="I446" i="18"/>
  <c r="H446" i="18"/>
  <c r="J445" i="18"/>
  <c r="I445" i="18"/>
  <c r="H445" i="18"/>
  <c r="J444" i="18"/>
  <c r="I444" i="18"/>
  <c r="H444" i="18"/>
  <c r="J443" i="18"/>
  <c r="I443" i="18"/>
  <c r="H443" i="18"/>
  <c r="J442" i="18"/>
  <c r="I442" i="18"/>
  <c r="H442" i="18"/>
  <c r="J441" i="18"/>
  <c r="I441" i="18"/>
  <c r="H441" i="18"/>
  <c r="J440" i="18"/>
  <c r="I440" i="18"/>
  <c r="H440" i="18"/>
  <c r="J439" i="18"/>
  <c r="I439" i="18"/>
  <c r="H439" i="18"/>
  <c r="J438" i="18"/>
  <c r="I438" i="18"/>
  <c r="H438" i="18"/>
  <c r="J437" i="18"/>
  <c r="I437" i="18"/>
  <c r="H437" i="18"/>
  <c r="J436" i="18"/>
  <c r="I436" i="18"/>
  <c r="H436" i="18"/>
  <c r="J435" i="18"/>
  <c r="I435" i="18"/>
  <c r="H435" i="18"/>
  <c r="J434" i="18"/>
  <c r="I434" i="18"/>
  <c r="H434" i="18"/>
  <c r="J433" i="18"/>
  <c r="I433" i="18"/>
  <c r="H433" i="18"/>
  <c r="J432" i="18"/>
  <c r="I432" i="18"/>
  <c r="H432" i="18"/>
  <c r="J431" i="18"/>
  <c r="I431" i="18"/>
  <c r="H431" i="18"/>
  <c r="J430" i="18"/>
  <c r="I430" i="18"/>
  <c r="H430" i="18"/>
  <c r="J429" i="18"/>
  <c r="I429" i="18"/>
  <c r="H429" i="18"/>
  <c r="J428" i="18"/>
  <c r="I428" i="18"/>
  <c r="H428" i="18"/>
  <c r="J427" i="18"/>
  <c r="I427" i="18"/>
  <c r="H427" i="18"/>
  <c r="J426" i="18"/>
  <c r="I426" i="18"/>
  <c r="H426" i="18"/>
  <c r="J425" i="18"/>
  <c r="I425" i="18"/>
  <c r="H425" i="18"/>
  <c r="J424" i="18"/>
  <c r="I424" i="18"/>
  <c r="H424" i="18"/>
  <c r="J423" i="18"/>
  <c r="I423" i="18"/>
  <c r="H423" i="18"/>
  <c r="J422" i="18"/>
  <c r="I422" i="18"/>
  <c r="H422" i="18"/>
  <c r="J421" i="18"/>
  <c r="I421" i="18"/>
  <c r="H421" i="18"/>
  <c r="J420" i="18"/>
  <c r="I420" i="18"/>
  <c r="H420" i="18"/>
  <c r="J419" i="18"/>
  <c r="I419" i="18"/>
  <c r="H419" i="18"/>
  <c r="J418" i="18"/>
  <c r="I418" i="18"/>
  <c r="H418" i="18"/>
  <c r="J417" i="18"/>
  <c r="I417" i="18"/>
  <c r="H417" i="18"/>
  <c r="J416" i="18"/>
  <c r="I416" i="18"/>
  <c r="H416" i="18"/>
  <c r="J415" i="18"/>
  <c r="I415" i="18"/>
  <c r="H415" i="18"/>
  <c r="J414" i="18"/>
  <c r="I414" i="18"/>
  <c r="H414" i="18"/>
  <c r="J413" i="18"/>
  <c r="I413" i="18"/>
  <c r="H413" i="18"/>
  <c r="J412" i="18"/>
  <c r="I412" i="18"/>
  <c r="H412" i="18"/>
  <c r="J411" i="18"/>
  <c r="I411" i="18"/>
  <c r="H411" i="18"/>
  <c r="J410" i="18"/>
  <c r="I410" i="18"/>
  <c r="H410" i="18"/>
  <c r="J409" i="18"/>
  <c r="I409" i="18"/>
  <c r="H409" i="18"/>
  <c r="J408" i="18"/>
  <c r="I408" i="18"/>
  <c r="H408" i="18"/>
  <c r="J407" i="18"/>
  <c r="I407" i="18"/>
  <c r="H407" i="18"/>
  <c r="J406" i="18"/>
  <c r="I406" i="18"/>
  <c r="H406" i="18"/>
  <c r="J405" i="18"/>
  <c r="I405" i="18"/>
  <c r="H405" i="18"/>
  <c r="J404" i="18"/>
  <c r="I404" i="18"/>
  <c r="H404" i="18"/>
  <c r="J403" i="18"/>
  <c r="I403" i="18"/>
  <c r="H403" i="18"/>
  <c r="J402" i="18"/>
  <c r="I402" i="18"/>
  <c r="H402" i="18"/>
  <c r="J401" i="18"/>
  <c r="I401" i="18"/>
  <c r="H401" i="18"/>
  <c r="J400" i="18"/>
  <c r="I400" i="18"/>
  <c r="H400" i="18"/>
  <c r="J399" i="18"/>
  <c r="I399" i="18"/>
  <c r="H399" i="18"/>
  <c r="J398" i="18"/>
  <c r="I398" i="18"/>
  <c r="H398" i="18"/>
  <c r="J397" i="18"/>
  <c r="I397" i="18"/>
  <c r="H397" i="18"/>
  <c r="J396" i="18"/>
  <c r="I396" i="18"/>
  <c r="H396" i="18"/>
  <c r="J395" i="18"/>
  <c r="I395" i="18"/>
  <c r="H395" i="18"/>
  <c r="J394" i="18"/>
  <c r="I394" i="18"/>
  <c r="H394" i="18"/>
  <c r="J393" i="18"/>
  <c r="I393" i="18"/>
  <c r="H393" i="18"/>
  <c r="J392" i="18"/>
  <c r="I392" i="18"/>
  <c r="H392" i="18"/>
  <c r="J391" i="18"/>
  <c r="I391" i="18"/>
  <c r="H391" i="18"/>
  <c r="J390" i="18"/>
  <c r="I390" i="18"/>
  <c r="H390" i="18"/>
  <c r="J389" i="18"/>
  <c r="I389" i="18"/>
  <c r="H389" i="18"/>
  <c r="J388" i="18"/>
  <c r="I388" i="18"/>
  <c r="H388" i="18"/>
  <c r="J387" i="18"/>
  <c r="I387" i="18"/>
  <c r="H387" i="18"/>
  <c r="J386" i="18"/>
  <c r="I386" i="18"/>
  <c r="H386" i="18"/>
  <c r="J385" i="18"/>
  <c r="I385" i="18"/>
  <c r="H385" i="18"/>
  <c r="J384" i="18"/>
  <c r="I384" i="18"/>
  <c r="H384" i="18"/>
  <c r="J383" i="18"/>
  <c r="I383" i="18"/>
  <c r="H383" i="18"/>
  <c r="J382" i="18"/>
  <c r="I382" i="18"/>
  <c r="H382" i="18"/>
  <c r="J381" i="18"/>
  <c r="I381" i="18"/>
  <c r="H381" i="18"/>
  <c r="J380" i="18"/>
  <c r="I380" i="18"/>
  <c r="H380" i="18"/>
  <c r="J379" i="18"/>
  <c r="I379" i="18"/>
  <c r="H379" i="18"/>
  <c r="J378" i="18"/>
  <c r="I378" i="18"/>
  <c r="H378" i="18"/>
  <c r="J377" i="18"/>
  <c r="I377" i="18"/>
  <c r="H377" i="18"/>
  <c r="J376" i="18"/>
  <c r="I376" i="18"/>
  <c r="H376" i="18"/>
  <c r="J375" i="18"/>
  <c r="I375" i="18"/>
  <c r="H375" i="18"/>
  <c r="J374" i="18"/>
  <c r="I374" i="18"/>
  <c r="H374" i="18"/>
  <c r="J373" i="18"/>
  <c r="I373" i="18"/>
  <c r="H373" i="18"/>
  <c r="J372" i="18"/>
  <c r="I372" i="18"/>
  <c r="H372" i="18"/>
  <c r="J371" i="18"/>
  <c r="I371" i="18"/>
  <c r="H371" i="18"/>
  <c r="J370" i="18"/>
  <c r="I370" i="18"/>
  <c r="H370" i="18"/>
  <c r="J369" i="18"/>
  <c r="I369" i="18"/>
  <c r="H369" i="18"/>
  <c r="J368" i="18"/>
  <c r="I368" i="18"/>
  <c r="H368" i="18"/>
  <c r="J367" i="18"/>
  <c r="I367" i="18"/>
  <c r="H367" i="18"/>
  <c r="J366" i="18"/>
  <c r="I366" i="18"/>
  <c r="H366" i="18"/>
  <c r="J365" i="18"/>
  <c r="I365" i="18"/>
  <c r="H365" i="18"/>
  <c r="J364" i="18"/>
  <c r="I364" i="18"/>
  <c r="H364" i="18"/>
  <c r="J363" i="18"/>
  <c r="I363" i="18"/>
  <c r="H363" i="18"/>
  <c r="J362" i="18"/>
  <c r="I362" i="18"/>
  <c r="H362" i="18"/>
  <c r="J361" i="18"/>
  <c r="I361" i="18"/>
  <c r="H361" i="18"/>
  <c r="J360" i="18"/>
  <c r="I360" i="18"/>
  <c r="H360" i="18"/>
  <c r="J359" i="18"/>
  <c r="I359" i="18"/>
  <c r="H359" i="18"/>
  <c r="J358" i="18"/>
  <c r="I358" i="18"/>
  <c r="H358" i="18"/>
  <c r="J357" i="18"/>
  <c r="I357" i="18"/>
  <c r="H357" i="18"/>
  <c r="J356" i="18"/>
  <c r="I356" i="18"/>
  <c r="H356" i="18"/>
  <c r="J355" i="18"/>
  <c r="I355" i="18"/>
  <c r="H355" i="18"/>
  <c r="J354" i="18"/>
  <c r="I354" i="18"/>
  <c r="H354" i="18"/>
  <c r="J353" i="18"/>
  <c r="I353" i="18"/>
  <c r="H353" i="18"/>
  <c r="J352" i="18"/>
  <c r="I352" i="18"/>
  <c r="H352" i="18"/>
  <c r="J351" i="18"/>
  <c r="I351" i="18"/>
  <c r="H351" i="18"/>
  <c r="J350" i="18"/>
  <c r="I350" i="18"/>
  <c r="H350" i="18"/>
  <c r="J349" i="18"/>
  <c r="I349" i="18"/>
  <c r="H349" i="18"/>
  <c r="J348" i="18"/>
  <c r="I348" i="18"/>
  <c r="H348" i="18"/>
  <c r="J347" i="18"/>
  <c r="I347" i="18"/>
  <c r="H347" i="18"/>
  <c r="J346" i="18"/>
  <c r="I346" i="18"/>
  <c r="H346" i="18"/>
  <c r="J345" i="18"/>
  <c r="I345" i="18"/>
  <c r="H345" i="18"/>
  <c r="J344" i="18"/>
  <c r="I344" i="18"/>
  <c r="H344" i="18"/>
  <c r="J343" i="18"/>
  <c r="I343" i="18"/>
  <c r="H343" i="18"/>
  <c r="J342" i="18"/>
  <c r="I342" i="18"/>
  <c r="H342" i="18"/>
  <c r="J341" i="18"/>
  <c r="I341" i="18"/>
  <c r="H341" i="18"/>
  <c r="J340" i="18"/>
  <c r="I340" i="18"/>
  <c r="H340" i="18"/>
  <c r="J339" i="18"/>
  <c r="I339" i="18"/>
  <c r="H339" i="18"/>
  <c r="J338" i="18"/>
  <c r="I338" i="18"/>
  <c r="H338" i="18"/>
  <c r="J337" i="18"/>
  <c r="I337" i="18"/>
  <c r="H337" i="18"/>
  <c r="J336" i="18"/>
  <c r="I336" i="18"/>
  <c r="H336" i="18"/>
  <c r="J335" i="18"/>
  <c r="I335" i="18"/>
  <c r="H335" i="18"/>
  <c r="J334" i="18"/>
  <c r="I334" i="18"/>
  <c r="H334" i="18"/>
  <c r="J333" i="18"/>
  <c r="I333" i="18"/>
  <c r="H333" i="18"/>
  <c r="J332" i="18"/>
  <c r="I332" i="18"/>
  <c r="H332" i="18"/>
  <c r="J331" i="18"/>
  <c r="I331" i="18"/>
  <c r="H331" i="18"/>
  <c r="J330" i="18"/>
  <c r="I330" i="18"/>
  <c r="H330" i="18"/>
  <c r="J329" i="18"/>
  <c r="I329" i="18"/>
  <c r="H329" i="18"/>
  <c r="J328" i="18"/>
  <c r="I328" i="18"/>
  <c r="H328" i="18"/>
  <c r="J327" i="18"/>
  <c r="I327" i="18"/>
  <c r="H327" i="18"/>
  <c r="J326" i="18"/>
  <c r="I326" i="18"/>
  <c r="H326" i="18"/>
  <c r="J325" i="18"/>
  <c r="I325" i="18"/>
  <c r="H325" i="18"/>
  <c r="J324" i="18"/>
  <c r="I324" i="18"/>
  <c r="H324" i="18"/>
  <c r="J323" i="18"/>
  <c r="I323" i="18"/>
  <c r="H323" i="18"/>
  <c r="J322" i="18"/>
  <c r="I322" i="18"/>
  <c r="H322" i="18"/>
  <c r="J321" i="18"/>
  <c r="I321" i="18"/>
  <c r="H321" i="18"/>
  <c r="J320" i="18"/>
  <c r="I320" i="18"/>
  <c r="H320" i="18"/>
  <c r="J319" i="18"/>
  <c r="I319" i="18"/>
  <c r="H319" i="18"/>
  <c r="J318" i="18"/>
  <c r="I318" i="18"/>
  <c r="H318" i="18"/>
  <c r="J317" i="18"/>
  <c r="I317" i="18"/>
  <c r="H317" i="18"/>
  <c r="J316" i="18"/>
  <c r="I316" i="18"/>
  <c r="H316" i="18"/>
  <c r="J315" i="18"/>
  <c r="I315" i="18"/>
  <c r="H315" i="18"/>
  <c r="J314" i="18"/>
  <c r="I314" i="18"/>
  <c r="H314" i="18"/>
  <c r="J313" i="18"/>
  <c r="I313" i="18"/>
  <c r="H313" i="18"/>
  <c r="J312" i="18"/>
  <c r="I312" i="18"/>
  <c r="H312" i="18"/>
  <c r="J311" i="18"/>
  <c r="I311" i="18"/>
  <c r="H311" i="18"/>
  <c r="J310" i="18"/>
  <c r="I310" i="18"/>
  <c r="H310" i="18"/>
  <c r="J309" i="18"/>
  <c r="I309" i="18"/>
  <c r="H309" i="18"/>
  <c r="J308" i="18"/>
  <c r="I308" i="18"/>
  <c r="H308" i="18"/>
  <c r="J307" i="18"/>
  <c r="I307" i="18"/>
  <c r="H307" i="18"/>
  <c r="J306" i="18"/>
  <c r="I306" i="18"/>
  <c r="H306" i="18"/>
  <c r="J305" i="18"/>
  <c r="I305" i="18"/>
  <c r="H305" i="18"/>
  <c r="J304" i="18"/>
  <c r="I304" i="18"/>
  <c r="H304" i="18"/>
  <c r="J303" i="18"/>
  <c r="I303" i="18"/>
  <c r="H303" i="18"/>
  <c r="J302" i="18"/>
  <c r="I302" i="18"/>
  <c r="H302" i="18"/>
  <c r="J301" i="18"/>
  <c r="I301" i="18"/>
  <c r="H301" i="18"/>
  <c r="J300" i="18"/>
  <c r="I300" i="18"/>
  <c r="H300" i="18"/>
  <c r="J299" i="18"/>
  <c r="I299" i="18"/>
  <c r="H299" i="18"/>
  <c r="J298" i="18"/>
  <c r="I298" i="18"/>
  <c r="H298" i="18"/>
  <c r="J297" i="18"/>
  <c r="I297" i="18"/>
  <c r="H297" i="18"/>
  <c r="J296" i="18"/>
  <c r="I296" i="18"/>
  <c r="H296" i="18"/>
  <c r="J295" i="18"/>
  <c r="I295" i="18"/>
  <c r="H295" i="18"/>
  <c r="J294" i="18"/>
  <c r="I294" i="18"/>
  <c r="H294" i="18"/>
  <c r="J293" i="18"/>
  <c r="I293" i="18"/>
  <c r="H293" i="18"/>
  <c r="J292" i="18"/>
  <c r="I292" i="18"/>
  <c r="H292" i="18"/>
  <c r="J291" i="18"/>
  <c r="I291" i="18"/>
  <c r="H291" i="18"/>
  <c r="J290" i="18"/>
  <c r="I290" i="18"/>
  <c r="H290" i="18"/>
  <c r="J289" i="18"/>
  <c r="I289" i="18"/>
  <c r="H289" i="18"/>
  <c r="J288" i="18"/>
  <c r="I288" i="18"/>
  <c r="H288" i="18"/>
  <c r="J287" i="18"/>
  <c r="I287" i="18"/>
  <c r="H287" i="18"/>
  <c r="J286" i="18"/>
  <c r="I286" i="18"/>
  <c r="H286" i="18"/>
  <c r="J285" i="18"/>
  <c r="I285" i="18"/>
  <c r="H285" i="18"/>
  <c r="J284" i="18"/>
  <c r="I284" i="18"/>
  <c r="H284" i="18"/>
  <c r="J283" i="18"/>
  <c r="I283" i="18"/>
  <c r="H283" i="18"/>
  <c r="J282" i="18"/>
  <c r="I282" i="18"/>
  <c r="H282" i="18"/>
  <c r="J281" i="18"/>
  <c r="I281" i="18"/>
  <c r="H281" i="18"/>
  <c r="J280" i="18"/>
  <c r="I280" i="18"/>
  <c r="H280" i="18"/>
  <c r="J279" i="18"/>
  <c r="I279" i="18"/>
  <c r="H279" i="18"/>
  <c r="J278" i="18"/>
  <c r="I278" i="18"/>
  <c r="H278" i="18"/>
  <c r="J277" i="18"/>
  <c r="I277" i="18"/>
  <c r="H277" i="18"/>
  <c r="J276" i="18"/>
  <c r="I276" i="18"/>
  <c r="H276" i="18"/>
  <c r="J275" i="18"/>
  <c r="I275" i="18"/>
  <c r="H275" i="18"/>
  <c r="J274" i="18"/>
  <c r="I274" i="18"/>
  <c r="H274" i="18"/>
  <c r="J273" i="18"/>
  <c r="I273" i="18"/>
  <c r="H273" i="18"/>
  <c r="J272" i="18"/>
  <c r="I272" i="18"/>
  <c r="H272" i="18"/>
  <c r="J271" i="18"/>
  <c r="I271" i="18"/>
  <c r="H271" i="18"/>
  <c r="J270" i="18"/>
  <c r="I270" i="18"/>
  <c r="H270" i="18"/>
  <c r="J269" i="18"/>
  <c r="I269" i="18"/>
  <c r="H269" i="18"/>
  <c r="J268" i="18"/>
  <c r="I268" i="18"/>
  <c r="H268" i="18"/>
  <c r="J267" i="18"/>
  <c r="I267" i="18"/>
  <c r="H267" i="18"/>
  <c r="J266" i="18"/>
  <c r="I266" i="18"/>
  <c r="H266" i="18"/>
  <c r="J265" i="18"/>
  <c r="I265" i="18"/>
  <c r="H265" i="18"/>
  <c r="J264" i="18"/>
  <c r="I264" i="18"/>
  <c r="H264" i="18"/>
  <c r="J263" i="18"/>
  <c r="I263" i="18"/>
  <c r="H263" i="18"/>
  <c r="J262" i="18"/>
  <c r="I262" i="18"/>
  <c r="H262" i="18"/>
  <c r="J261" i="18"/>
  <c r="I261" i="18"/>
  <c r="H261" i="18"/>
  <c r="J260" i="18"/>
  <c r="I260" i="18"/>
  <c r="H260" i="18"/>
  <c r="J259" i="18"/>
  <c r="I259" i="18"/>
  <c r="H259" i="18"/>
  <c r="J258" i="18"/>
  <c r="I258" i="18"/>
  <c r="H258" i="18"/>
  <c r="J257" i="18"/>
  <c r="I257" i="18"/>
  <c r="H257" i="18"/>
  <c r="J256" i="18"/>
  <c r="I256" i="18"/>
  <c r="H256" i="18"/>
  <c r="J255" i="18"/>
  <c r="I255" i="18"/>
  <c r="H255" i="18"/>
  <c r="J254" i="18"/>
  <c r="I254" i="18"/>
  <c r="H254" i="18"/>
  <c r="J253" i="18"/>
  <c r="I253" i="18"/>
  <c r="H253" i="18"/>
  <c r="J252" i="18"/>
  <c r="I252" i="18"/>
  <c r="H252" i="18"/>
  <c r="J251" i="18"/>
  <c r="I251" i="18"/>
  <c r="H251" i="18"/>
  <c r="J250" i="18"/>
  <c r="I250" i="18"/>
  <c r="H250" i="18"/>
  <c r="J249" i="18"/>
  <c r="I249" i="18"/>
  <c r="H249" i="18"/>
  <c r="J248" i="18"/>
  <c r="I248" i="18"/>
  <c r="H248" i="18"/>
  <c r="J247" i="18"/>
  <c r="I247" i="18"/>
  <c r="H247" i="18"/>
  <c r="J246" i="18"/>
  <c r="I246" i="18"/>
  <c r="H246" i="18"/>
  <c r="J245" i="18"/>
  <c r="I245" i="18"/>
  <c r="H245" i="18"/>
  <c r="J244" i="18"/>
  <c r="I244" i="18"/>
  <c r="H244" i="18"/>
  <c r="J243" i="18"/>
  <c r="I243" i="18"/>
  <c r="H243" i="18"/>
  <c r="J242" i="18"/>
  <c r="I242" i="18"/>
  <c r="H242" i="18"/>
  <c r="J241" i="18"/>
  <c r="I241" i="18"/>
  <c r="H241" i="18"/>
  <c r="J240" i="18"/>
  <c r="I240" i="18"/>
  <c r="H240" i="18"/>
  <c r="J239" i="18"/>
  <c r="I239" i="18"/>
  <c r="H239" i="18"/>
  <c r="J238" i="18"/>
  <c r="I238" i="18"/>
  <c r="H238" i="18"/>
  <c r="J237" i="18"/>
  <c r="I237" i="18"/>
  <c r="H237" i="18"/>
  <c r="J236" i="18"/>
  <c r="I236" i="18"/>
  <c r="H236" i="18"/>
  <c r="J235" i="18"/>
  <c r="I235" i="18"/>
  <c r="H235" i="18"/>
  <c r="J234" i="18"/>
  <c r="I234" i="18"/>
  <c r="H234" i="18"/>
  <c r="J233" i="18"/>
  <c r="I233" i="18"/>
  <c r="H233" i="18"/>
  <c r="J232" i="18"/>
  <c r="I232" i="18"/>
  <c r="H232" i="18"/>
  <c r="J231" i="18"/>
  <c r="I231" i="18"/>
  <c r="H231" i="18"/>
  <c r="J230" i="18"/>
  <c r="I230" i="18"/>
  <c r="H230" i="18"/>
  <c r="J229" i="18"/>
  <c r="I229" i="18"/>
  <c r="H229" i="18"/>
  <c r="J228" i="18"/>
  <c r="I228" i="18"/>
  <c r="H228" i="18"/>
  <c r="J227" i="18"/>
  <c r="I227" i="18"/>
  <c r="H227" i="18"/>
  <c r="J226" i="18"/>
  <c r="I226" i="18"/>
  <c r="H226" i="18"/>
  <c r="J225" i="18"/>
  <c r="I225" i="18"/>
  <c r="H225" i="18"/>
  <c r="J224" i="18"/>
  <c r="I224" i="18"/>
  <c r="H224" i="18"/>
  <c r="J223" i="18"/>
  <c r="I223" i="18"/>
  <c r="H223" i="18"/>
  <c r="J222" i="18"/>
  <c r="I222" i="18"/>
  <c r="H222" i="18"/>
  <c r="J221" i="18"/>
  <c r="I221" i="18"/>
  <c r="H221" i="18"/>
  <c r="J220" i="18"/>
  <c r="I220" i="18"/>
  <c r="H220" i="18"/>
  <c r="J219" i="18"/>
  <c r="I219" i="18"/>
  <c r="H219" i="18"/>
  <c r="J218" i="18"/>
  <c r="I218" i="18"/>
  <c r="H218" i="18"/>
  <c r="J217" i="18"/>
  <c r="I217" i="18"/>
  <c r="H217" i="18"/>
  <c r="J216" i="18"/>
  <c r="I216" i="18"/>
  <c r="H216" i="18"/>
  <c r="J215" i="18"/>
  <c r="I215" i="18"/>
  <c r="H215" i="18"/>
  <c r="J214" i="18"/>
  <c r="I214" i="18"/>
  <c r="H214" i="18"/>
  <c r="J213" i="18"/>
  <c r="I213" i="18"/>
  <c r="H213" i="18"/>
  <c r="J212" i="18"/>
  <c r="I212" i="18"/>
  <c r="H212" i="18"/>
  <c r="J211" i="18"/>
  <c r="I211" i="18"/>
  <c r="H211" i="18"/>
  <c r="J210" i="18"/>
  <c r="I210" i="18"/>
  <c r="H210" i="18"/>
  <c r="J209" i="18"/>
  <c r="I209" i="18"/>
  <c r="H209" i="18"/>
  <c r="J208" i="18"/>
  <c r="I208" i="18"/>
  <c r="H208" i="18"/>
  <c r="J207" i="18"/>
  <c r="I207" i="18"/>
  <c r="H207" i="18"/>
  <c r="J206" i="18"/>
  <c r="I206" i="18"/>
  <c r="H206" i="18"/>
  <c r="J205" i="18"/>
  <c r="I205" i="18"/>
  <c r="H205" i="18"/>
  <c r="J204" i="18"/>
  <c r="I204" i="18"/>
  <c r="H204" i="18"/>
  <c r="J203" i="18"/>
  <c r="I203" i="18"/>
  <c r="H203" i="18"/>
  <c r="J202" i="18"/>
  <c r="I202" i="18"/>
  <c r="H202" i="18"/>
  <c r="J201" i="18"/>
  <c r="I201" i="18"/>
  <c r="H201" i="18"/>
  <c r="J200" i="18"/>
  <c r="I200" i="18"/>
  <c r="H200" i="18"/>
  <c r="J199" i="18"/>
  <c r="I199" i="18"/>
  <c r="H199" i="18"/>
  <c r="J198" i="18"/>
  <c r="I198" i="18"/>
  <c r="H198" i="18"/>
  <c r="J197" i="18"/>
  <c r="I197" i="18"/>
  <c r="H197" i="18"/>
  <c r="J196" i="18"/>
  <c r="I196" i="18"/>
  <c r="H196" i="18"/>
  <c r="J195" i="18"/>
  <c r="I195" i="18"/>
  <c r="H195" i="18"/>
  <c r="J194" i="18"/>
  <c r="I194" i="18"/>
  <c r="H194" i="18"/>
  <c r="J193" i="18"/>
  <c r="I193" i="18"/>
  <c r="H193" i="18"/>
  <c r="J192" i="18"/>
  <c r="I192" i="18"/>
  <c r="H192" i="18"/>
  <c r="J191" i="18"/>
  <c r="I191" i="18"/>
  <c r="H191" i="18"/>
  <c r="J190" i="18"/>
  <c r="I190" i="18"/>
  <c r="H190" i="18"/>
  <c r="J189" i="18"/>
  <c r="I189" i="18"/>
  <c r="H189" i="18"/>
  <c r="J188" i="18"/>
  <c r="I188" i="18"/>
  <c r="H188" i="18"/>
  <c r="J187" i="18"/>
  <c r="I187" i="18"/>
  <c r="H187" i="18"/>
  <c r="J186" i="18"/>
  <c r="I186" i="18"/>
  <c r="H186" i="18"/>
  <c r="J185" i="18"/>
  <c r="I185" i="18"/>
  <c r="H185" i="18"/>
  <c r="J184" i="18"/>
  <c r="I184" i="18"/>
  <c r="H184" i="18"/>
  <c r="J183" i="18"/>
  <c r="I183" i="18"/>
  <c r="H183" i="18"/>
  <c r="J182" i="18"/>
  <c r="I182" i="18"/>
  <c r="H182" i="18"/>
  <c r="J181" i="18"/>
  <c r="I181" i="18"/>
  <c r="H181" i="18"/>
  <c r="J180" i="18"/>
  <c r="I180" i="18"/>
  <c r="H180" i="18"/>
  <c r="J179" i="18"/>
  <c r="I179" i="18"/>
  <c r="H179" i="18"/>
  <c r="J178" i="18"/>
  <c r="I178" i="18"/>
  <c r="H178" i="18"/>
  <c r="J177" i="18"/>
  <c r="I177" i="18"/>
  <c r="H177" i="18"/>
  <c r="J176" i="18"/>
  <c r="I176" i="18"/>
  <c r="H176" i="18"/>
  <c r="J175" i="18"/>
  <c r="I175" i="18"/>
  <c r="H175" i="18"/>
  <c r="J174" i="18"/>
  <c r="I174" i="18"/>
  <c r="H174" i="18"/>
  <c r="J173" i="18"/>
  <c r="I173" i="18"/>
  <c r="H173" i="18"/>
  <c r="J172" i="18"/>
  <c r="I172" i="18"/>
  <c r="H172" i="18"/>
  <c r="J171" i="18"/>
  <c r="I171" i="18"/>
  <c r="H171" i="18"/>
  <c r="J170" i="18"/>
  <c r="I170" i="18"/>
  <c r="H170" i="18"/>
  <c r="J169" i="18"/>
  <c r="I169" i="18"/>
  <c r="H169" i="18"/>
  <c r="J168" i="18"/>
  <c r="I168" i="18"/>
  <c r="H168" i="18"/>
  <c r="J167" i="18"/>
  <c r="I167" i="18"/>
  <c r="H167" i="18"/>
  <c r="J166" i="18"/>
  <c r="I166" i="18"/>
  <c r="H166" i="18"/>
  <c r="J165" i="18"/>
  <c r="I165" i="18"/>
  <c r="H165" i="18"/>
  <c r="J164" i="18"/>
  <c r="I164" i="18"/>
  <c r="H164" i="18"/>
  <c r="J163" i="18"/>
  <c r="I163" i="18"/>
  <c r="H163" i="18"/>
  <c r="J162" i="18"/>
  <c r="I162" i="18"/>
  <c r="H162" i="18"/>
  <c r="J161" i="18"/>
  <c r="I161" i="18"/>
  <c r="H161" i="18"/>
  <c r="J160" i="18"/>
  <c r="I160" i="18"/>
  <c r="H160" i="18"/>
  <c r="J159" i="18"/>
  <c r="I159" i="18"/>
  <c r="H159" i="18"/>
  <c r="J158" i="18"/>
  <c r="I158" i="18"/>
  <c r="H158" i="18"/>
  <c r="J157" i="18"/>
  <c r="I157" i="18"/>
  <c r="H157" i="18"/>
  <c r="J156" i="18"/>
  <c r="I156" i="18"/>
  <c r="H156" i="18"/>
  <c r="J155" i="18"/>
  <c r="I155" i="18"/>
  <c r="H155" i="18"/>
  <c r="J154" i="18"/>
  <c r="I154" i="18"/>
  <c r="H154" i="18"/>
  <c r="J153" i="18"/>
  <c r="I153" i="18"/>
  <c r="H153" i="18"/>
  <c r="J152" i="18"/>
  <c r="I152" i="18"/>
  <c r="H152" i="18"/>
  <c r="J151" i="18"/>
  <c r="I151" i="18"/>
  <c r="H151" i="18"/>
  <c r="J150" i="18"/>
  <c r="I150" i="18"/>
  <c r="H150" i="18"/>
  <c r="J149" i="18"/>
  <c r="I149" i="18"/>
  <c r="H149" i="18"/>
  <c r="J148" i="18"/>
  <c r="I148" i="18"/>
  <c r="H148" i="18"/>
  <c r="J147" i="18"/>
  <c r="I147" i="18"/>
  <c r="H147" i="18"/>
  <c r="J146" i="18"/>
  <c r="I146" i="18"/>
  <c r="H146" i="18"/>
  <c r="J145" i="18"/>
  <c r="I145" i="18"/>
  <c r="H145" i="18"/>
  <c r="J144" i="18"/>
  <c r="I144" i="18"/>
  <c r="H144" i="18"/>
  <c r="J143" i="18"/>
  <c r="I143" i="18"/>
  <c r="H143" i="18"/>
  <c r="J142" i="18"/>
  <c r="I142" i="18"/>
  <c r="H142" i="18"/>
  <c r="J141" i="18"/>
  <c r="I141" i="18"/>
  <c r="H141" i="18"/>
  <c r="J140" i="18"/>
  <c r="I140" i="18"/>
  <c r="H140" i="18"/>
  <c r="J139" i="18"/>
  <c r="I139" i="18"/>
  <c r="H139" i="18"/>
  <c r="J138" i="18"/>
  <c r="I138" i="18"/>
  <c r="H138" i="18"/>
  <c r="J137" i="18"/>
  <c r="I137" i="18"/>
  <c r="H137" i="18"/>
  <c r="J136" i="18"/>
  <c r="I136" i="18"/>
  <c r="H136" i="18"/>
  <c r="J135" i="18"/>
  <c r="I135" i="18"/>
  <c r="H135" i="18"/>
  <c r="J134" i="18"/>
  <c r="I134" i="18"/>
  <c r="H134" i="18"/>
  <c r="J133" i="18"/>
  <c r="I133" i="18"/>
  <c r="H133" i="18"/>
  <c r="J132" i="18"/>
  <c r="I132" i="18"/>
  <c r="H132" i="18"/>
  <c r="J131" i="18"/>
  <c r="I131" i="18"/>
  <c r="H131" i="18"/>
  <c r="J130" i="18"/>
  <c r="I130" i="18"/>
  <c r="H130" i="18"/>
  <c r="J129" i="18"/>
  <c r="I129" i="18"/>
  <c r="H129" i="18"/>
  <c r="J128" i="18"/>
  <c r="I128" i="18"/>
  <c r="H128" i="18"/>
  <c r="J127" i="18"/>
  <c r="I127" i="18"/>
  <c r="H127" i="18"/>
  <c r="J126" i="18"/>
  <c r="I126" i="18"/>
  <c r="H126" i="18"/>
  <c r="J125" i="18"/>
  <c r="I125" i="18"/>
  <c r="H125" i="18"/>
  <c r="J124" i="18"/>
  <c r="I124" i="18"/>
  <c r="H124" i="18"/>
  <c r="J123" i="18"/>
  <c r="I123" i="18"/>
  <c r="H123" i="18"/>
  <c r="J122" i="18"/>
  <c r="I122" i="18"/>
  <c r="H122" i="18"/>
  <c r="J121" i="18"/>
  <c r="I121" i="18"/>
  <c r="H121" i="18"/>
  <c r="J120" i="18"/>
  <c r="I120" i="18"/>
  <c r="H120" i="18"/>
  <c r="J119" i="18"/>
  <c r="I119" i="18"/>
  <c r="H119" i="18"/>
  <c r="J118" i="18"/>
  <c r="I118" i="18"/>
  <c r="H118" i="18"/>
  <c r="J117" i="18"/>
  <c r="I117" i="18"/>
  <c r="H117" i="18"/>
  <c r="J116" i="18"/>
  <c r="I116" i="18"/>
  <c r="H116" i="18"/>
  <c r="J115" i="18"/>
  <c r="I115" i="18"/>
  <c r="H115" i="18"/>
  <c r="J114" i="18"/>
  <c r="I114" i="18"/>
  <c r="H114" i="18"/>
  <c r="J113" i="18"/>
  <c r="I113" i="18"/>
  <c r="H113" i="18"/>
  <c r="J112" i="18"/>
  <c r="I112" i="18"/>
  <c r="H112" i="18"/>
  <c r="J111" i="18"/>
  <c r="I111" i="18"/>
  <c r="H111" i="18"/>
  <c r="J110" i="18"/>
  <c r="I110" i="18"/>
  <c r="H110" i="18"/>
  <c r="J109" i="18"/>
  <c r="I109" i="18"/>
  <c r="H109" i="18"/>
  <c r="J108" i="18"/>
  <c r="I108" i="18"/>
  <c r="H108" i="18"/>
  <c r="J107" i="18"/>
  <c r="I107" i="18"/>
  <c r="H107" i="18"/>
  <c r="J106" i="18"/>
  <c r="I106" i="18"/>
  <c r="H106" i="18"/>
  <c r="J105" i="18"/>
  <c r="I105" i="18"/>
  <c r="H105" i="18"/>
  <c r="J104" i="18"/>
  <c r="I104" i="18"/>
  <c r="H104" i="18"/>
  <c r="J103" i="18"/>
  <c r="I103" i="18"/>
  <c r="H103" i="18"/>
  <c r="J102" i="18"/>
  <c r="I102" i="18"/>
  <c r="H102" i="18"/>
  <c r="J101" i="18"/>
  <c r="I101" i="18"/>
  <c r="H101" i="18"/>
  <c r="J100" i="18"/>
  <c r="I100" i="18"/>
  <c r="H100" i="18"/>
  <c r="J99" i="18"/>
  <c r="I99" i="18"/>
  <c r="H99" i="18"/>
  <c r="J98" i="18"/>
  <c r="I98" i="18"/>
  <c r="H98" i="18"/>
  <c r="J97" i="18"/>
  <c r="I97" i="18"/>
  <c r="H97" i="18"/>
  <c r="J96" i="18"/>
  <c r="I96" i="18"/>
  <c r="H96" i="18"/>
  <c r="J95" i="18"/>
  <c r="I95" i="18"/>
  <c r="H95" i="18"/>
  <c r="J94" i="18"/>
  <c r="I94" i="18"/>
  <c r="H94" i="18"/>
  <c r="J93" i="18"/>
  <c r="I93" i="18"/>
  <c r="H93" i="18"/>
  <c r="J92" i="18"/>
  <c r="I92" i="18"/>
  <c r="H92" i="18"/>
  <c r="J91" i="18"/>
  <c r="I91" i="18"/>
  <c r="H91" i="18"/>
  <c r="J90" i="18"/>
  <c r="I90" i="18"/>
  <c r="H90" i="18"/>
  <c r="J89" i="18"/>
  <c r="I89" i="18"/>
  <c r="H89" i="18"/>
  <c r="J88" i="18"/>
  <c r="I88" i="18"/>
  <c r="H88" i="18"/>
  <c r="J87" i="18"/>
  <c r="I87" i="18"/>
  <c r="H87" i="18"/>
  <c r="J86" i="18"/>
  <c r="I86" i="18"/>
  <c r="H86" i="18"/>
  <c r="J85" i="18"/>
  <c r="I85" i="18"/>
  <c r="H85" i="18"/>
  <c r="J84" i="18"/>
  <c r="I84" i="18"/>
  <c r="H84" i="18"/>
  <c r="J83" i="18"/>
  <c r="I83" i="18"/>
  <c r="H83" i="18"/>
  <c r="J82" i="18"/>
  <c r="I82" i="18"/>
  <c r="H82" i="18"/>
  <c r="J81" i="18"/>
  <c r="I81" i="18"/>
  <c r="H81" i="18"/>
  <c r="J80" i="18"/>
  <c r="I80" i="18"/>
  <c r="H80" i="18"/>
  <c r="J79" i="18"/>
  <c r="I79" i="18"/>
  <c r="H79" i="18"/>
  <c r="J78" i="18"/>
  <c r="I78" i="18"/>
  <c r="H78" i="18"/>
  <c r="J77" i="18"/>
  <c r="I77" i="18"/>
  <c r="H77" i="18"/>
  <c r="J76" i="18"/>
  <c r="I76" i="18"/>
  <c r="H76" i="18"/>
  <c r="J75" i="18"/>
  <c r="I75" i="18"/>
  <c r="H75" i="18"/>
  <c r="J74" i="18"/>
  <c r="I74" i="18"/>
  <c r="H74" i="18"/>
  <c r="J73" i="18"/>
  <c r="I73" i="18"/>
  <c r="H73" i="18"/>
  <c r="J72" i="18"/>
  <c r="I72" i="18"/>
  <c r="H72" i="18"/>
  <c r="J71" i="18"/>
  <c r="I71" i="18"/>
  <c r="H71" i="18"/>
  <c r="J70" i="18"/>
  <c r="I70" i="18"/>
  <c r="H70" i="18"/>
  <c r="J69" i="18"/>
  <c r="I69" i="18"/>
  <c r="H69" i="18"/>
  <c r="J68" i="18"/>
  <c r="I68" i="18"/>
  <c r="H68" i="18"/>
  <c r="J67" i="18"/>
  <c r="I67" i="18"/>
  <c r="H67" i="18"/>
  <c r="J66" i="18"/>
  <c r="I66" i="18"/>
  <c r="H66" i="18"/>
  <c r="J65" i="18"/>
  <c r="I65" i="18"/>
  <c r="H65" i="18"/>
  <c r="J64" i="18"/>
  <c r="I64" i="18"/>
  <c r="H64" i="18"/>
  <c r="J63" i="18"/>
  <c r="I63" i="18"/>
  <c r="H63" i="18"/>
  <c r="J62" i="18"/>
  <c r="I62" i="18"/>
  <c r="H62" i="18"/>
  <c r="J61" i="18"/>
  <c r="I61" i="18"/>
  <c r="H61" i="18"/>
  <c r="J60" i="18"/>
  <c r="I60" i="18"/>
  <c r="H60" i="18"/>
  <c r="J59" i="18"/>
  <c r="I59" i="18"/>
  <c r="H59" i="18"/>
  <c r="J58" i="18"/>
  <c r="I58" i="18"/>
  <c r="H58" i="18"/>
  <c r="J57" i="18"/>
  <c r="I57" i="18"/>
  <c r="H57" i="18"/>
  <c r="J56" i="18"/>
  <c r="I56" i="18"/>
  <c r="H56" i="18"/>
  <c r="J55" i="18"/>
  <c r="I55" i="18"/>
  <c r="H55" i="18"/>
  <c r="J54" i="18"/>
  <c r="I54" i="18"/>
  <c r="H54" i="18"/>
  <c r="J53" i="18"/>
  <c r="I53" i="18"/>
  <c r="H53" i="18"/>
  <c r="J52" i="18"/>
  <c r="I52" i="18"/>
  <c r="H52" i="18"/>
  <c r="J51" i="18"/>
  <c r="I51" i="18"/>
  <c r="H51" i="18"/>
  <c r="J50" i="18"/>
  <c r="I50" i="18"/>
  <c r="H50" i="18"/>
  <c r="J49" i="18"/>
  <c r="I49" i="18"/>
  <c r="H49" i="18"/>
  <c r="J48" i="18"/>
  <c r="I48" i="18"/>
  <c r="H48" i="18"/>
  <c r="J47" i="18"/>
  <c r="I47" i="18"/>
  <c r="H47" i="18"/>
  <c r="J46" i="18"/>
  <c r="I46" i="18"/>
  <c r="H46" i="18"/>
  <c r="J45" i="18"/>
  <c r="I45" i="18"/>
  <c r="H45" i="18"/>
  <c r="J44" i="18"/>
  <c r="I44" i="18"/>
  <c r="H44" i="18"/>
  <c r="J43" i="18"/>
  <c r="I43" i="18"/>
  <c r="H43" i="18"/>
  <c r="J42" i="18"/>
  <c r="I42" i="18"/>
  <c r="H42" i="18"/>
  <c r="J41" i="18"/>
  <c r="I41" i="18"/>
  <c r="H41" i="18"/>
  <c r="J40" i="18"/>
  <c r="I40" i="18"/>
  <c r="H40" i="18"/>
  <c r="J39" i="18"/>
  <c r="I39" i="18"/>
  <c r="H39" i="18"/>
  <c r="J38" i="18"/>
  <c r="I38" i="18"/>
  <c r="H38" i="18"/>
  <c r="J37" i="18"/>
  <c r="I37" i="18"/>
  <c r="H37" i="18"/>
  <c r="J36" i="18"/>
  <c r="I36" i="18"/>
  <c r="H36" i="18"/>
  <c r="J35" i="18"/>
  <c r="I35" i="18"/>
  <c r="H35" i="18"/>
  <c r="J34" i="18"/>
  <c r="I34" i="18"/>
  <c r="H34" i="18"/>
  <c r="J33" i="18"/>
  <c r="I33" i="18"/>
  <c r="H33" i="18"/>
  <c r="J32" i="18"/>
  <c r="I32" i="18"/>
  <c r="H32" i="18"/>
  <c r="J31" i="18"/>
  <c r="I31" i="18"/>
  <c r="H31" i="18"/>
  <c r="J30" i="18"/>
  <c r="I30" i="18"/>
  <c r="H30" i="18"/>
  <c r="J29" i="18"/>
  <c r="I29" i="18"/>
  <c r="H29" i="18"/>
  <c r="J28" i="18"/>
  <c r="I28" i="18"/>
  <c r="H28" i="18"/>
  <c r="J27" i="18"/>
  <c r="I27" i="18"/>
  <c r="H27" i="18"/>
  <c r="J26" i="18"/>
  <c r="I26" i="18"/>
  <c r="H26" i="18"/>
  <c r="J25" i="18"/>
  <c r="I25" i="18"/>
  <c r="H25" i="18"/>
  <c r="J24" i="18"/>
  <c r="I24" i="18"/>
  <c r="H24" i="18"/>
  <c r="J23" i="18"/>
  <c r="I23" i="18"/>
  <c r="H23" i="18"/>
  <c r="J22" i="18"/>
  <c r="I22" i="18"/>
  <c r="H22" i="18"/>
  <c r="J21" i="18"/>
  <c r="I21" i="18"/>
  <c r="H21" i="18"/>
  <c r="J20" i="18"/>
  <c r="I20" i="18"/>
  <c r="H20" i="18"/>
  <c r="J19" i="18"/>
  <c r="I19" i="18"/>
  <c r="H19" i="18"/>
  <c r="J18" i="18"/>
  <c r="I18" i="18"/>
  <c r="H18" i="18"/>
  <c r="J17" i="18"/>
  <c r="I17" i="18"/>
  <c r="H17" i="18"/>
  <c r="J16" i="18"/>
  <c r="I16" i="18"/>
  <c r="H16" i="18"/>
  <c r="J15" i="18"/>
  <c r="I15" i="18"/>
  <c r="H15" i="18"/>
  <c r="J14" i="18"/>
  <c r="I14" i="18"/>
  <c r="H14" i="18"/>
  <c r="J13" i="18"/>
  <c r="I13" i="18"/>
  <c r="H13" i="18"/>
  <c r="J12" i="18"/>
  <c r="I12" i="18"/>
  <c r="H12" i="18"/>
  <c r="J11" i="18"/>
  <c r="I11" i="18"/>
  <c r="H11" i="18"/>
  <c r="J10" i="18"/>
  <c r="I10" i="18"/>
  <c r="H10" i="18"/>
  <c r="J9" i="18"/>
  <c r="I9" i="18"/>
  <c r="H9" i="18"/>
  <c r="J8" i="18"/>
  <c r="I8" i="18"/>
  <c r="H8" i="18"/>
  <c r="J7" i="18"/>
  <c r="I7" i="18"/>
  <c r="H7" i="18"/>
  <c r="J6" i="18"/>
  <c r="I6" i="18"/>
  <c r="H6" i="18"/>
  <c r="A2416" i="13"/>
  <c r="A2415" i="13"/>
  <c r="A2414" i="13"/>
  <c r="A2413" i="13"/>
  <c r="A2412" i="13"/>
  <c r="A2411" i="13"/>
  <c r="A2410" i="13"/>
  <c r="A2409" i="13"/>
  <c r="A2408" i="13"/>
  <c r="A2407" i="13"/>
  <c r="A2406" i="13"/>
  <c r="A2405" i="13"/>
  <c r="A2404" i="13"/>
  <c r="A2403" i="13"/>
  <c r="A2402" i="13"/>
  <c r="A2401" i="13"/>
  <c r="A2400" i="13"/>
  <c r="A2399" i="13"/>
  <c r="A2398" i="13"/>
  <c r="A2397" i="13"/>
  <c r="A2396" i="13"/>
  <c r="A2395" i="13"/>
  <c r="A2394" i="13"/>
  <c r="A2393" i="13"/>
  <c r="A2392" i="13"/>
  <c r="A2391" i="13"/>
  <c r="A2390" i="13"/>
  <c r="A2389" i="13"/>
  <c r="A2388" i="13"/>
  <c r="A2387" i="13"/>
  <c r="A2386" i="13"/>
  <c r="A2385" i="13"/>
  <c r="A2384" i="13"/>
  <c r="A2383" i="13"/>
  <c r="A2382" i="13"/>
  <c r="A2381" i="13"/>
  <c r="A2380" i="13"/>
  <c r="A2379" i="13"/>
  <c r="A2378" i="13"/>
  <c r="A2377" i="13"/>
  <c r="A2376" i="13"/>
  <c r="A2375" i="13"/>
  <c r="A2374" i="13"/>
  <c r="A2373" i="13"/>
  <c r="A2372" i="13"/>
  <c r="A2371" i="13"/>
  <c r="A2370" i="13"/>
  <c r="A2369" i="13"/>
  <c r="A2368" i="13"/>
  <c r="A2367" i="13"/>
  <c r="A2366" i="13"/>
  <c r="A2365" i="13"/>
  <c r="A2364" i="13"/>
  <c r="A2363" i="13"/>
  <c r="A2362" i="13"/>
  <c r="A2361" i="13"/>
  <c r="A2360" i="13"/>
  <c r="A2359" i="13"/>
  <c r="A2358" i="13"/>
  <c r="A2357" i="13"/>
  <c r="A2356" i="13"/>
  <c r="A2355" i="13"/>
  <c r="A2354" i="13"/>
  <c r="A2353" i="13"/>
  <c r="A2352" i="13"/>
  <c r="A2351" i="13"/>
  <c r="A2350" i="13"/>
  <c r="A2349" i="13"/>
  <c r="A2348" i="13"/>
  <c r="A2347" i="13"/>
  <c r="A2346" i="13"/>
  <c r="A2345" i="13"/>
  <c r="A2344" i="13"/>
  <c r="A2343" i="13"/>
  <c r="A2342" i="13"/>
  <c r="A2341" i="13"/>
  <c r="A2340" i="13"/>
  <c r="A2339" i="13"/>
  <c r="A2338" i="13"/>
  <c r="A2337" i="13"/>
  <c r="A2336" i="13"/>
  <c r="A2335" i="13"/>
  <c r="A2334" i="13"/>
  <c r="A2333" i="13"/>
  <c r="A2332" i="13"/>
  <c r="A2331" i="13"/>
  <c r="A2330" i="13"/>
  <c r="A2329" i="13"/>
  <c r="A2328" i="13"/>
  <c r="A2327" i="13"/>
  <c r="A2326" i="13"/>
  <c r="A2325" i="13"/>
  <c r="A2324" i="13"/>
  <c r="A2323" i="13"/>
  <c r="A2322" i="13"/>
  <c r="A2321" i="13"/>
  <c r="A2320" i="13"/>
  <c r="A2319" i="13"/>
  <c r="A2318" i="13"/>
  <c r="A2317" i="13"/>
  <c r="A2316" i="13"/>
  <c r="A2315" i="13"/>
  <c r="A2314" i="13"/>
  <c r="A2313" i="13"/>
  <c r="A2312" i="13"/>
  <c r="A2311" i="13"/>
  <c r="A2310" i="13"/>
  <c r="A2309" i="13"/>
  <c r="A2308" i="13"/>
  <c r="A2307" i="13"/>
  <c r="A2306" i="13"/>
  <c r="A2305" i="13"/>
  <c r="A2304" i="13"/>
  <c r="A2303" i="13"/>
  <c r="A2302" i="13"/>
  <c r="A2301" i="13"/>
  <c r="A2300" i="13"/>
  <c r="A2299" i="13"/>
  <c r="A2298" i="13"/>
  <c r="A2297" i="13"/>
  <c r="A2296" i="13"/>
  <c r="A2295" i="13"/>
  <c r="A2294" i="13"/>
  <c r="A2293" i="13"/>
  <c r="A2292" i="13"/>
  <c r="A2291" i="13"/>
  <c r="A2290" i="13"/>
  <c r="A2289" i="13"/>
  <c r="A2288" i="13"/>
  <c r="A2287" i="13"/>
  <c r="A2286" i="13"/>
  <c r="A2285" i="13"/>
  <c r="A2284" i="13"/>
  <c r="A2283" i="13"/>
  <c r="A2282" i="13"/>
  <c r="A2281" i="13"/>
  <c r="A2280" i="13"/>
  <c r="A2279" i="13"/>
  <c r="A2278" i="13"/>
  <c r="A2277" i="13"/>
  <c r="A2276" i="13"/>
  <c r="A2275" i="13"/>
  <c r="A2274" i="13"/>
  <c r="A2273" i="13"/>
  <c r="A2272" i="13"/>
  <c r="A2271" i="13"/>
  <c r="A2270" i="13"/>
  <c r="A2269" i="13"/>
  <c r="A2268" i="13"/>
  <c r="A2267" i="13"/>
  <c r="A2266" i="13"/>
  <c r="A2265" i="13"/>
  <c r="A2264" i="13"/>
  <c r="A2263" i="13"/>
  <c r="A2262" i="13"/>
  <c r="A2261" i="13"/>
  <c r="A2260" i="13"/>
  <c r="A2259" i="13"/>
  <c r="A2258" i="13"/>
  <c r="A2257" i="13"/>
  <c r="A2256" i="13"/>
  <c r="A2255" i="13"/>
  <c r="A2254" i="13"/>
  <c r="A2253" i="13"/>
  <c r="A2252" i="13"/>
  <c r="A2251" i="13"/>
  <c r="A2250" i="13"/>
  <c r="A2249" i="13"/>
  <c r="A2248" i="13"/>
  <c r="A2247" i="13"/>
  <c r="A2246" i="13"/>
  <c r="A2245" i="13"/>
  <c r="A2244" i="13"/>
  <c r="A2243" i="13"/>
  <c r="A2242" i="13"/>
  <c r="A2241" i="13"/>
  <c r="A2240" i="13"/>
  <c r="A2239" i="13"/>
  <c r="A2238" i="13"/>
  <c r="A2237" i="13"/>
  <c r="A2236" i="13"/>
  <c r="A2235" i="13"/>
  <c r="A2234" i="13"/>
  <c r="A2233" i="13"/>
  <c r="A2232" i="13"/>
  <c r="A2231" i="13"/>
  <c r="A2230" i="13"/>
  <c r="A2229" i="13"/>
  <c r="A2228" i="13"/>
  <c r="A2227" i="13"/>
  <c r="A2226" i="13"/>
  <c r="A2225" i="13"/>
  <c r="A2224" i="13"/>
  <c r="A2223" i="13"/>
  <c r="A2222" i="13"/>
  <c r="A2221" i="13"/>
  <c r="A2220" i="13"/>
  <c r="A2219" i="13"/>
  <c r="A2218" i="13"/>
  <c r="A2217" i="13"/>
  <c r="A2216" i="13"/>
  <c r="A2215" i="13"/>
  <c r="A2214" i="13"/>
  <c r="A2213" i="13"/>
  <c r="A2212" i="13"/>
  <c r="A2211" i="13"/>
  <c r="A2210" i="13"/>
  <c r="A2209" i="13"/>
  <c r="A2208" i="13"/>
  <c r="A2207" i="13"/>
  <c r="A2206" i="13"/>
  <c r="A2205" i="13"/>
  <c r="A2204" i="13"/>
  <c r="A2203" i="13"/>
  <c r="A2202" i="13"/>
  <c r="A2201" i="13"/>
  <c r="A2200" i="13"/>
  <c r="A2199" i="13"/>
  <c r="A2198" i="13"/>
  <c r="A2197" i="13"/>
  <c r="A2196" i="13"/>
  <c r="A2195" i="13"/>
  <c r="A2194" i="13"/>
  <c r="A2193" i="13"/>
  <c r="A2192" i="13"/>
  <c r="A2191" i="13"/>
  <c r="A2190" i="13"/>
  <c r="A2189" i="13"/>
  <c r="A2188" i="13"/>
  <c r="A2187" i="13"/>
  <c r="A2186" i="13"/>
  <c r="A2185" i="13"/>
  <c r="A2184" i="13"/>
  <c r="A2183" i="13"/>
  <c r="A2182" i="13"/>
  <c r="A2181" i="13"/>
  <c r="A2180" i="13"/>
  <c r="A2179" i="13"/>
  <c r="A2178" i="13"/>
  <c r="A2177" i="13"/>
  <c r="A2176" i="13"/>
  <c r="A2175" i="13"/>
  <c r="A2174" i="13"/>
  <c r="A2173" i="13"/>
  <c r="A2172" i="13"/>
  <c r="A2171" i="13"/>
  <c r="A2170" i="13"/>
  <c r="A2169" i="13"/>
  <c r="A2168" i="13"/>
  <c r="A2167" i="13"/>
  <c r="A2166" i="13"/>
  <c r="A2165" i="13"/>
  <c r="A2164" i="13"/>
  <c r="A2163" i="13"/>
  <c r="A2162" i="13"/>
  <c r="A2161" i="13"/>
  <c r="A2160" i="13"/>
  <c r="A2159" i="13"/>
  <c r="A2158" i="13"/>
  <c r="A2157" i="13"/>
  <c r="A2156" i="13"/>
  <c r="A2155" i="13"/>
  <c r="A2154" i="13"/>
  <c r="A2153" i="13"/>
  <c r="A2152" i="13"/>
  <c r="A2151" i="13"/>
  <c r="A2150" i="13"/>
  <c r="A2149" i="13"/>
  <c r="A2148" i="13"/>
  <c r="A2147" i="13"/>
  <c r="A2146" i="13"/>
  <c r="A2145" i="13"/>
  <c r="A2144" i="13"/>
  <c r="A2143" i="13"/>
  <c r="A2142" i="13"/>
  <c r="A2141" i="13"/>
  <c r="A2140" i="13"/>
  <c r="A2139" i="13"/>
  <c r="A2138" i="13"/>
  <c r="A2137" i="13"/>
  <c r="A2136" i="13"/>
  <c r="A2135" i="13"/>
  <c r="A2134" i="13"/>
  <c r="A2133" i="13"/>
  <c r="A2132" i="13"/>
  <c r="A2131" i="13"/>
  <c r="A2130" i="13"/>
  <c r="A2129" i="13"/>
  <c r="A2128" i="13"/>
  <c r="A2127" i="13"/>
  <c r="A2126" i="13"/>
  <c r="A2125" i="13"/>
  <c r="A2124" i="13"/>
  <c r="A2123" i="13"/>
  <c r="A2122" i="13"/>
  <c r="A2121" i="13"/>
  <c r="A2120" i="13"/>
  <c r="A2119" i="13"/>
  <c r="A2118" i="13"/>
  <c r="A2117" i="13"/>
  <c r="A2116" i="13"/>
  <c r="A2115" i="13"/>
  <c r="A2114" i="13"/>
  <c r="A2113" i="13"/>
  <c r="A2112" i="13"/>
  <c r="A2111" i="13"/>
  <c r="A2110" i="13"/>
  <c r="A2109" i="13"/>
  <c r="A2108" i="13"/>
  <c r="A2107" i="13"/>
  <c r="A2106" i="13"/>
  <c r="A2105" i="13"/>
  <c r="A2104" i="13"/>
  <c r="A2103" i="13"/>
  <c r="A2102" i="13"/>
  <c r="A2101" i="13"/>
  <c r="A2100" i="13"/>
  <c r="A2099" i="13"/>
  <c r="A2098" i="13"/>
  <c r="A2097" i="13"/>
  <c r="A2096" i="13"/>
  <c r="A2095" i="13"/>
  <c r="A2094" i="13"/>
  <c r="A2093" i="13"/>
  <c r="A2092" i="13"/>
  <c r="A2091" i="13"/>
  <c r="A2090" i="13"/>
  <c r="A2089" i="13"/>
  <c r="A2088" i="13"/>
  <c r="A2087" i="13"/>
  <c r="A2086" i="13"/>
  <c r="A2085" i="13"/>
  <c r="A2084" i="13"/>
  <c r="A2083" i="13"/>
  <c r="A2082" i="13"/>
  <c r="A2081" i="13"/>
  <c r="A2080" i="13"/>
  <c r="A2079" i="13"/>
  <c r="A2078" i="13"/>
  <c r="A2077" i="13"/>
  <c r="A2076" i="13"/>
  <c r="A2075" i="13"/>
  <c r="A2074" i="13"/>
  <c r="A2073" i="13"/>
  <c r="A2072" i="13"/>
  <c r="A2071" i="13"/>
  <c r="A2070" i="13"/>
  <c r="A2069" i="13"/>
  <c r="A2068" i="13"/>
  <c r="A2067" i="13"/>
  <c r="A2066" i="13"/>
  <c r="A2065" i="13"/>
  <c r="A2064" i="13"/>
  <c r="A2063" i="13"/>
  <c r="A2062" i="13"/>
  <c r="A2061" i="13"/>
  <c r="A2060" i="13"/>
  <c r="A2059" i="13"/>
  <c r="A2058" i="13"/>
  <c r="A2057" i="13"/>
  <c r="A2056" i="13"/>
  <c r="A2055" i="13"/>
  <c r="A2054" i="13"/>
  <c r="A2053" i="13"/>
  <c r="A2052" i="13"/>
  <c r="A2051" i="13"/>
  <c r="A2050" i="13"/>
  <c r="A2049" i="13"/>
  <c r="A2048" i="13"/>
  <c r="A2047" i="13"/>
  <c r="A2046" i="13"/>
  <c r="A2045" i="13"/>
  <c r="A2044" i="13"/>
  <c r="A2043" i="13"/>
  <c r="A2042" i="13"/>
  <c r="A2041" i="13"/>
  <c r="A2040" i="13"/>
  <c r="A2039" i="13"/>
  <c r="A2038" i="13"/>
  <c r="A2037" i="13"/>
  <c r="A2036" i="13"/>
  <c r="A2035" i="13"/>
  <c r="A2034" i="13"/>
  <c r="A2033" i="13"/>
  <c r="A2032" i="13"/>
  <c r="A2031" i="13"/>
  <c r="A2030" i="13"/>
  <c r="A2029" i="13"/>
  <c r="A2028" i="13"/>
  <c r="A2027" i="13"/>
  <c r="A2026" i="13"/>
  <c r="A2025" i="13"/>
  <c r="A2024" i="13"/>
  <c r="A2023" i="13"/>
  <c r="A2022" i="13"/>
  <c r="A2021" i="13"/>
  <c r="A2020" i="13"/>
  <c r="A2019" i="13"/>
  <c r="A2018" i="13"/>
  <c r="A2017" i="13"/>
  <c r="A2016" i="13"/>
  <c r="A2015" i="13"/>
  <c r="A2014" i="13"/>
  <c r="A2013" i="13"/>
  <c r="A2012" i="13"/>
  <c r="A2011" i="13"/>
  <c r="A2010" i="13"/>
  <c r="A2009" i="13"/>
  <c r="A2008" i="13"/>
  <c r="A2007" i="13"/>
  <c r="A2006" i="13"/>
  <c r="A2005" i="13"/>
  <c r="A2004" i="13"/>
  <c r="A2003" i="13"/>
  <c r="A2002" i="13"/>
  <c r="A2001" i="13"/>
  <c r="A2000" i="13"/>
  <c r="A1999" i="13"/>
  <c r="A1998" i="13"/>
  <c r="A1997" i="13"/>
  <c r="A1996" i="13"/>
  <c r="A1995" i="13"/>
  <c r="A1994" i="13"/>
  <c r="A1993" i="13"/>
  <c r="A1992" i="13"/>
  <c r="A1991" i="13"/>
  <c r="A1990" i="13"/>
  <c r="A1989" i="13"/>
  <c r="A1988" i="13"/>
  <c r="A1987" i="13"/>
  <c r="A1986" i="13"/>
  <c r="A1985" i="13"/>
  <c r="A1984" i="13"/>
  <c r="A1983" i="13"/>
  <c r="A1982" i="13"/>
  <c r="A1981" i="13"/>
  <c r="A1980" i="13"/>
  <c r="A1979" i="13"/>
  <c r="A1978" i="13"/>
  <c r="A1977" i="13"/>
  <c r="A1976" i="13"/>
  <c r="A1975" i="13"/>
  <c r="A1974" i="13"/>
  <c r="A1973" i="13"/>
  <c r="A1972" i="13"/>
  <c r="A1971" i="13"/>
  <c r="A1970" i="13"/>
  <c r="A1969" i="13"/>
  <c r="A1968" i="13"/>
  <c r="A1967" i="13"/>
  <c r="A1966" i="13"/>
  <c r="A1965" i="13"/>
  <c r="A1964" i="13"/>
  <c r="A1963" i="13"/>
  <c r="A1962" i="13"/>
  <c r="A1961" i="13"/>
  <c r="A1960" i="13"/>
  <c r="A1959" i="13"/>
  <c r="A1958" i="13"/>
  <c r="A1957" i="13"/>
  <c r="A1956" i="13"/>
  <c r="A1955" i="13"/>
  <c r="A1954" i="13"/>
  <c r="A1953" i="13"/>
  <c r="A1952" i="13"/>
  <c r="A1951" i="13"/>
  <c r="A1950" i="13"/>
  <c r="A1949" i="13"/>
  <c r="A1948" i="13"/>
  <c r="A1947" i="13"/>
  <c r="A1946" i="13"/>
  <c r="A1945" i="13"/>
  <c r="A1944" i="13"/>
  <c r="A1943" i="13"/>
  <c r="A1942" i="13"/>
  <c r="A1941" i="13"/>
  <c r="A1940" i="13"/>
  <c r="A1939" i="13"/>
  <c r="A1938" i="13"/>
  <c r="A1937" i="13"/>
  <c r="A1936" i="13"/>
  <c r="A1935" i="13"/>
  <c r="A1934" i="13"/>
  <c r="A1933" i="13"/>
  <c r="A1932" i="13"/>
  <c r="A1931" i="13"/>
  <c r="A1930" i="13"/>
  <c r="A1929" i="13"/>
  <c r="A1928" i="13"/>
  <c r="A1927" i="13"/>
  <c r="A1926" i="13"/>
  <c r="A1925" i="13"/>
  <c r="A1924" i="13"/>
  <c r="A1923" i="13"/>
  <c r="A1922" i="13"/>
  <c r="A1921" i="13"/>
  <c r="A1920" i="13"/>
  <c r="A1919" i="13"/>
  <c r="A1918" i="13"/>
  <c r="A1917" i="13"/>
  <c r="A1916" i="13"/>
  <c r="A1915" i="13"/>
  <c r="A1914" i="13"/>
  <c r="A1913" i="13"/>
  <c r="A1912" i="13"/>
  <c r="A1911" i="13"/>
  <c r="A1910" i="13"/>
  <c r="A1909" i="13"/>
  <c r="A1908" i="13"/>
  <c r="A1907" i="13"/>
  <c r="A1906" i="13"/>
  <c r="A1905" i="13"/>
  <c r="A1904" i="13"/>
  <c r="A1903" i="13"/>
  <c r="A1902" i="13"/>
  <c r="A1901" i="13"/>
  <c r="A1900" i="13"/>
  <c r="A1899" i="13"/>
  <c r="A1898" i="13"/>
  <c r="A1897" i="13"/>
  <c r="A1896" i="13"/>
  <c r="A1895" i="13"/>
  <c r="A1894" i="13"/>
  <c r="A1893" i="13"/>
  <c r="A1892" i="13"/>
  <c r="A1891" i="13"/>
  <c r="A1890" i="13"/>
  <c r="A1889" i="13"/>
  <c r="A1888" i="13"/>
  <c r="A1887" i="13"/>
  <c r="A1886" i="13"/>
  <c r="A1885" i="13"/>
  <c r="A1884" i="13"/>
  <c r="A1883" i="13"/>
  <c r="A1882" i="13"/>
  <c r="A1881" i="13"/>
  <c r="A1880" i="13"/>
  <c r="A1879" i="13"/>
  <c r="A1878" i="13"/>
  <c r="A1877" i="13"/>
  <c r="A1876" i="13"/>
  <c r="A1875" i="13"/>
  <c r="A1874" i="13"/>
  <c r="A1873" i="13"/>
  <c r="A1872" i="13"/>
  <c r="A1871" i="13"/>
  <c r="A1870" i="13"/>
  <c r="A1869" i="13"/>
  <c r="A1868" i="13"/>
  <c r="A1867" i="13"/>
  <c r="A1866" i="13"/>
  <c r="A1865" i="13"/>
  <c r="A1864" i="13"/>
  <c r="A1863" i="13"/>
  <c r="A1862" i="13"/>
  <c r="A1861" i="13"/>
  <c r="A1860" i="13"/>
  <c r="A1859" i="13"/>
  <c r="A1858" i="13"/>
  <c r="A1857" i="13"/>
  <c r="A1856" i="13"/>
  <c r="A1855" i="13"/>
  <c r="A1854" i="13"/>
  <c r="A1853" i="13"/>
  <c r="A1852" i="13"/>
  <c r="A1851" i="13"/>
  <c r="A1850" i="13"/>
  <c r="A1849" i="13"/>
  <c r="A1848" i="13"/>
  <c r="A1847" i="13"/>
  <c r="A1846" i="13"/>
  <c r="A1845" i="13"/>
  <c r="A1844" i="13"/>
  <c r="A1843" i="13"/>
  <c r="A1842" i="13"/>
  <c r="A1841" i="13"/>
  <c r="A1840" i="13"/>
  <c r="A1839" i="13"/>
  <c r="A1838" i="13"/>
  <c r="A1837" i="13"/>
  <c r="A1836" i="13"/>
  <c r="A1835" i="13"/>
  <c r="A1834" i="13"/>
  <c r="A1833" i="13"/>
  <c r="A1832" i="13"/>
  <c r="A1831" i="13"/>
  <c r="A1830" i="13"/>
  <c r="A1829" i="13"/>
  <c r="A1828" i="13"/>
  <c r="A1827" i="13"/>
  <c r="A1826" i="13"/>
  <c r="A1825" i="13"/>
  <c r="A1824" i="13"/>
  <c r="A1823" i="13"/>
  <c r="A1822" i="13"/>
  <c r="A1821" i="13"/>
  <c r="A1820" i="13"/>
  <c r="A1819" i="13"/>
  <c r="A1818" i="13"/>
  <c r="A1817" i="13"/>
  <c r="A1816" i="13"/>
  <c r="A1815" i="13"/>
  <c r="A1814" i="13"/>
  <c r="A1813" i="13"/>
  <c r="A1812" i="13"/>
  <c r="A1811" i="13"/>
  <c r="A1810" i="13"/>
  <c r="A1809" i="13"/>
  <c r="A1808" i="13"/>
  <c r="A1807" i="13"/>
  <c r="A1806" i="13"/>
  <c r="A1805" i="13"/>
  <c r="A1804" i="13"/>
  <c r="A1803" i="13"/>
  <c r="A1802" i="13"/>
  <c r="A1801" i="13"/>
  <c r="A1800" i="13"/>
  <c r="A1799" i="13"/>
  <c r="A1798" i="13"/>
  <c r="A1797" i="13"/>
  <c r="A1796" i="13"/>
  <c r="A1795" i="13"/>
  <c r="A1794" i="13"/>
  <c r="A1793" i="13"/>
  <c r="A1792" i="13"/>
  <c r="A1791" i="13"/>
  <c r="A1790" i="13"/>
  <c r="A1789" i="13"/>
  <c r="A1788" i="13"/>
  <c r="A1787" i="13"/>
  <c r="A1786" i="13"/>
  <c r="A1785" i="13"/>
  <c r="A1784" i="13"/>
  <c r="A1783" i="13"/>
  <c r="A1782" i="13"/>
  <c r="A1781" i="13"/>
  <c r="A1780" i="13"/>
  <c r="A1779" i="13"/>
  <c r="A1778" i="13"/>
  <c r="A1777" i="13"/>
  <c r="A1776" i="13"/>
  <c r="A1775" i="13"/>
  <c r="A1774" i="13"/>
  <c r="A1773" i="13"/>
  <c r="A1772" i="13"/>
  <c r="A1771" i="13"/>
  <c r="A1770" i="13"/>
  <c r="A1769" i="13"/>
  <c r="A1768" i="13"/>
  <c r="A1767" i="13"/>
  <c r="A1766" i="13"/>
  <c r="A1765" i="13"/>
  <c r="A1764" i="13"/>
  <c r="A1763" i="13"/>
  <c r="A1762" i="13"/>
  <c r="A1761" i="13"/>
  <c r="A1760" i="13"/>
  <c r="A1759" i="13"/>
  <c r="A1758" i="13"/>
  <c r="A1757" i="13"/>
  <c r="A1756" i="13"/>
  <c r="A1755" i="13"/>
  <c r="A1754" i="13"/>
  <c r="A1753" i="13"/>
  <c r="A1752" i="13"/>
  <c r="A1751" i="13"/>
  <c r="A1750" i="13"/>
  <c r="A1749" i="13"/>
  <c r="A1748" i="13"/>
  <c r="A1747" i="13"/>
  <c r="A1746" i="13"/>
  <c r="A1745" i="13"/>
  <c r="A1744" i="13"/>
  <c r="A1743" i="13"/>
  <c r="A1742" i="13"/>
  <c r="A1741" i="13"/>
  <c r="A1740" i="13"/>
  <c r="A1739" i="13"/>
  <c r="A1738" i="13"/>
  <c r="A1737" i="13"/>
  <c r="A1736" i="13"/>
  <c r="A1735" i="13"/>
  <c r="A1734" i="13"/>
  <c r="A1733" i="13"/>
  <c r="A1732" i="13"/>
  <c r="A1731" i="13"/>
  <c r="A1730" i="13"/>
  <c r="A1729" i="13"/>
  <c r="A1728" i="13"/>
  <c r="A1727" i="13"/>
  <c r="A1726" i="13"/>
  <c r="A1725" i="13"/>
  <c r="A1724" i="13"/>
  <c r="A1723" i="13"/>
  <c r="A1722" i="13"/>
  <c r="A1721" i="13"/>
  <c r="A1720" i="13"/>
  <c r="A1719" i="13"/>
  <c r="A1718" i="13"/>
  <c r="A1717" i="13"/>
  <c r="A1716" i="13"/>
  <c r="A1715" i="13"/>
  <c r="A1714" i="13"/>
  <c r="A1713" i="13"/>
  <c r="A1712" i="13"/>
  <c r="A1711" i="13"/>
  <c r="A1710" i="13"/>
  <c r="A1709" i="13"/>
  <c r="A1708" i="13"/>
  <c r="A1707" i="13"/>
  <c r="A1706" i="13"/>
  <c r="A1705" i="13"/>
  <c r="A1704" i="13"/>
  <c r="A1703" i="13"/>
  <c r="A1702" i="13"/>
  <c r="A1701" i="13"/>
  <c r="A1700" i="13"/>
  <c r="A1699" i="13"/>
  <c r="A1698" i="13"/>
  <c r="A1697" i="13"/>
  <c r="A1696" i="13"/>
  <c r="A1695" i="13"/>
  <c r="A1694" i="13"/>
  <c r="A1693" i="13"/>
  <c r="A1692" i="13"/>
  <c r="A1691" i="13"/>
  <c r="A1690" i="13"/>
  <c r="A1689" i="13"/>
  <c r="A1688" i="13"/>
  <c r="A1687" i="13"/>
  <c r="A1686" i="13"/>
  <c r="A1685" i="13"/>
  <c r="A1684" i="13"/>
  <c r="A1683" i="13"/>
  <c r="A1682" i="13"/>
  <c r="A1681" i="13"/>
  <c r="A1680" i="13"/>
  <c r="A1679" i="13"/>
  <c r="A1678" i="13"/>
  <c r="A1677" i="13"/>
  <c r="A1676" i="13"/>
  <c r="A1675" i="13"/>
  <c r="A1674" i="13"/>
  <c r="A1673" i="13"/>
  <c r="A1672" i="13"/>
  <c r="A1671" i="13"/>
  <c r="A1670" i="13"/>
  <c r="A1669" i="13"/>
  <c r="A1668" i="13"/>
  <c r="A1667" i="13"/>
  <c r="A1666" i="13"/>
  <c r="A1665" i="13"/>
  <c r="A1664" i="13"/>
  <c r="A1663" i="13"/>
  <c r="A1662" i="13"/>
  <c r="A1661" i="13"/>
  <c r="A1660" i="13"/>
  <c r="A1659" i="13"/>
  <c r="A1658" i="13"/>
  <c r="A1657" i="13"/>
  <c r="A1656" i="13"/>
  <c r="A1655" i="13"/>
  <c r="A1654" i="13"/>
  <c r="A1653" i="13"/>
  <c r="A1652" i="13"/>
  <c r="A1651" i="13"/>
  <c r="A1650" i="13"/>
  <c r="A1649" i="13"/>
  <c r="A1648" i="13"/>
  <c r="A1647" i="13"/>
  <c r="A1646" i="13"/>
  <c r="A1645" i="13"/>
  <c r="A1644" i="13"/>
  <c r="A1643" i="13"/>
  <c r="A1642" i="13"/>
  <c r="A1641" i="13"/>
  <c r="A1640" i="13"/>
  <c r="A1639" i="13"/>
  <c r="A1638" i="13"/>
  <c r="A1637" i="13"/>
  <c r="A1636" i="13"/>
  <c r="A1635" i="13"/>
  <c r="A1634" i="13"/>
  <c r="A1633" i="13"/>
  <c r="A1632" i="13"/>
  <c r="A1631" i="13"/>
  <c r="A1630" i="13"/>
  <c r="A1629" i="13"/>
  <c r="A1628" i="13"/>
  <c r="A1627" i="13"/>
  <c r="A1626" i="13"/>
  <c r="A1625" i="13"/>
  <c r="A1624" i="13"/>
  <c r="A1623" i="13"/>
  <c r="A1622" i="13"/>
  <c r="A1621" i="13"/>
  <c r="A1620" i="13"/>
  <c r="A1619" i="13"/>
  <c r="A1618" i="13"/>
  <c r="A1617" i="13"/>
  <c r="A1616" i="13"/>
  <c r="A1615" i="13"/>
  <c r="A1614" i="13"/>
  <c r="A1613" i="13"/>
  <c r="A1612" i="13"/>
  <c r="A1611" i="13"/>
  <c r="A1610" i="13"/>
  <c r="A1609" i="13"/>
  <c r="A1608" i="13"/>
  <c r="A1607" i="13"/>
  <c r="A1606" i="13"/>
  <c r="A1605" i="13"/>
  <c r="A1604" i="13"/>
  <c r="A1603" i="13"/>
  <c r="A1602" i="13"/>
  <c r="A1601" i="13"/>
  <c r="A1600" i="13"/>
  <c r="A1599" i="13"/>
  <c r="A1598" i="13"/>
  <c r="A1597" i="13"/>
  <c r="A1596" i="13"/>
  <c r="A1595" i="13"/>
  <c r="A1594" i="13"/>
  <c r="A1593" i="13"/>
  <c r="A1592" i="13"/>
  <c r="A1591" i="13"/>
  <c r="A1590" i="13"/>
  <c r="A1589" i="13"/>
  <c r="A1588" i="13"/>
  <c r="A1587" i="13"/>
  <c r="A1586" i="13"/>
  <c r="A1585" i="13"/>
  <c r="A1584" i="13"/>
  <c r="A1583" i="13"/>
  <c r="A1582" i="13"/>
  <c r="A1581" i="13"/>
  <c r="A1580" i="13"/>
  <c r="A1579" i="13"/>
  <c r="A1578" i="13"/>
  <c r="A1577" i="13"/>
  <c r="A1576" i="13"/>
  <c r="A1575" i="13"/>
  <c r="A1574" i="13"/>
  <c r="A1573" i="13"/>
  <c r="A1572" i="13"/>
  <c r="A1571" i="13"/>
  <c r="A1570" i="13"/>
  <c r="A1569" i="13"/>
  <c r="A1568" i="13"/>
  <c r="A1567" i="13"/>
  <c r="A1566" i="13"/>
  <c r="A1565" i="13"/>
  <c r="A1564" i="13"/>
  <c r="A1563" i="13"/>
  <c r="A1562" i="13"/>
  <c r="A1561" i="13"/>
  <c r="A1560" i="13"/>
  <c r="A1559" i="13"/>
  <c r="A1558" i="13"/>
  <c r="A1557" i="13"/>
  <c r="A1556" i="13"/>
  <c r="A1555" i="13"/>
  <c r="A1554" i="13"/>
  <c r="A1553" i="13"/>
  <c r="A1552" i="13"/>
  <c r="A1551" i="13"/>
  <c r="A1550" i="13"/>
  <c r="A1549" i="13"/>
  <c r="A1548" i="13"/>
  <c r="A1547" i="13"/>
  <c r="A1546" i="13"/>
  <c r="A1545" i="13"/>
  <c r="A1544" i="13"/>
  <c r="A1543" i="13"/>
  <c r="A1542" i="13"/>
  <c r="A1541" i="13"/>
  <c r="A1540" i="13"/>
  <c r="A1539" i="13"/>
  <c r="A1538" i="13"/>
  <c r="A1537" i="13"/>
  <c r="A1536" i="13"/>
  <c r="A1535" i="13"/>
  <c r="A1534" i="13"/>
  <c r="A1533" i="13"/>
  <c r="A1532" i="13"/>
  <c r="A1531" i="13"/>
  <c r="A1530" i="13"/>
  <c r="A1529" i="13"/>
  <c r="A1528" i="13"/>
  <c r="A1527" i="13"/>
  <c r="A1526" i="13"/>
  <c r="A1525" i="13"/>
  <c r="A1524" i="13"/>
  <c r="A1523" i="13"/>
  <c r="A1522" i="13"/>
  <c r="A1521" i="13"/>
  <c r="A1520" i="13"/>
  <c r="A1519" i="13"/>
  <c r="A1518" i="13"/>
  <c r="A1517" i="13"/>
  <c r="A1516" i="13"/>
  <c r="A1515" i="13"/>
  <c r="A1514" i="13"/>
  <c r="A1513" i="13"/>
  <c r="A1512" i="13"/>
  <c r="A1511" i="13"/>
  <c r="A1510" i="13"/>
  <c r="A1509" i="13"/>
  <c r="A1508" i="13"/>
  <c r="A1507" i="13"/>
  <c r="A1506" i="13"/>
  <c r="A1505" i="13"/>
  <c r="A1504" i="13"/>
  <c r="A1503" i="13"/>
  <c r="A1502" i="13"/>
  <c r="A1501" i="13"/>
  <c r="A1500" i="13"/>
  <c r="A1499" i="13"/>
  <c r="A1498" i="13"/>
  <c r="A1497" i="13"/>
  <c r="A1496" i="13"/>
  <c r="A1495" i="13"/>
  <c r="A1494" i="13"/>
  <c r="A1493" i="13"/>
  <c r="A1492" i="13"/>
  <c r="A1491" i="13"/>
  <c r="A1490" i="13"/>
  <c r="A1489" i="13"/>
  <c r="A1488" i="13"/>
  <c r="A1487" i="13"/>
  <c r="A1486" i="13"/>
  <c r="A1485" i="13"/>
  <c r="A1484" i="13"/>
  <c r="A1483" i="13"/>
  <c r="A1482" i="13"/>
  <c r="A1481" i="13"/>
  <c r="A1480" i="13"/>
  <c r="A1479" i="13"/>
  <c r="A1478" i="13"/>
  <c r="A1477" i="13"/>
  <c r="A1476" i="13"/>
  <c r="A1475" i="13"/>
  <c r="A1474" i="13"/>
  <c r="A1473" i="13"/>
  <c r="A1472" i="13"/>
  <c r="A1471" i="13"/>
  <c r="A1470" i="13"/>
  <c r="A1469" i="13"/>
  <c r="A1468" i="13"/>
  <c r="A1467" i="13"/>
  <c r="A1466" i="13"/>
  <c r="A1465" i="13"/>
  <c r="A1464" i="13"/>
  <c r="A1463" i="13"/>
  <c r="A1462" i="13"/>
  <c r="A1461" i="13"/>
  <c r="A1460" i="13"/>
  <c r="A1459" i="13"/>
  <c r="A1458" i="13"/>
  <c r="A1457" i="13"/>
  <c r="A1456" i="13"/>
  <c r="A1455" i="13"/>
  <c r="A1454" i="13"/>
  <c r="A1453" i="13"/>
  <c r="A1452" i="13"/>
  <c r="A1451" i="13"/>
  <c r="A1450" i="13"/>
  <c r="A1449" i="13"/>
  <c r="A1448" i="13"/>
  <c r="A1447" i="13"/>
  <c r="A1446" i="13"/>
  <c r="A1445" i="13"/>
  <c r="A1444" i="13"/>
  <c r="A1443" i="13"/>
  <c r="A1442" i="13"/>
  <c r="A1441" i="13"/>
  <c r="A1440" i="13"/>
  <c r="A1439" i="13"/>
  <c r="A1438" i="13"/>
  <c r="A1437" i="13"/>
  <c r="A1436" i="13"/>
  <c r="A1435" i="13"/>
  <c r="A1434" i="13"/>
  <c r="A1433" i="13"/>
  <c r="A1432" i="13"/>
  <c r="A1431" i="13"/>
  <c r="A1430" i="13"/>
  <c r="A1429" i="13"/>
  <c r="A1428" i="13"/>
  <c r="A1427" i="13"/>
  <c r="A1426" i="13"/>
  <c r="A1425" i="13"/>
  <c r="A1424" i="13"/>
  <c r="A1423" i="13"/>
  <c r="A1422" i="13"/>
  <c r="A1421" i="13"/>
  <c r="A1420" i="13"/>
  <c r="A1419" i="13"/>
  <c r="A1418" i="13"/>
  <c r="A1417" i="13"/>
  <c r="A1416" i="13"/>
  <c r="A1415" i="13"/>
  <c r="A1414" i="13"/>
  <c r="A1413" i="13"/>
  <c r="A1412" i="13"/>
  <c r="A1411" i="13"/>
  <c r="A1410" i="13"/>
  <c r="A1409" i="13"/>
  <c r="A1408" i="13"/>
  <c r="A1407" i="13"/>
  <c r="A1406" i="13"/>
  <c r="A1405" i="13"/>
  <c r="A1404" i="13"/>
  <c r="A1403" i="13"/>
  <c r="A1402" i="13"/>
  <c r="A1401" i="13"/>
  <c r="A1400" i="13"/>
  <c r="A1399" i="13"/>
  <c r="A1398" i="13"/>
  <c r="A1397" i="13"/>
  <c r="A1396" i="13"/>
  <c r="A1395" i="13"/>
  <c r="A1394" i="13"/>
  <c r="A1393" i="13"/>
  <c r="A1392" i="13"/>
  <c r="A1391" i="13"/>
  <c r="A1390" i="13"/>
  <c r="A1389" i="13"/>
  <c r="A1388" i="13"/>
  <c r="A1387" i="13"/>
  <c r="A1386" i="13"/>
  <c r="A1385" i="13"/>
  <c r="A1384" i="13"/>
  <c r="A1383" i="13"/>
  <c r="A1382" i="13"/>
  <c r="A1381" i="13"/>
  <c r="A1380" i="13"/>
  <c r="A1379" i="13"/>
  <c r="A1378" i="13"/>
  <c r="A1377" i="13"/>
  <c r="A1376" i="13"/>
  <c r="A1375" i="13"/>
  <c r="A1374" i="13"/>
  <c r="A1373" i="13"/>
  <c r="A1372" i="13"/>
  <c r="A1371" i="13"/>
  <c r="A1370" i="13"/>
  <c r="A1369" i="13"/>
  <c r="A1368" i="13"/>
  <c r="A1367" i="13"/>
  <c r="A1366" i="13"/>
  <c r="A1365" i="13"/>
  <c r="A1364" i="13"/>
  <c r="A1363" i="13"/>
  <c r="A1362" i="13"/>
  <c r="A1361" i="13"/>
  <c r="A1360" i="13"/>
  <c r="A1359" i="13"/>
  <c r="A1358" i="13"/>
  <c r="A1357" i="13"/>
  <c r="A1356" i="13"/>
  <c r="A1355" i="13"/>
  <c r="A1354" i="13"/>
  <c r="A1353" i="13"/>
  <c r="A1352" i="13"/>
  <c r="A1351" i="13"/>
  <c r="A1350" i="13"/>
  <c r="A1349" i="13"/>
  <c r="A1348" i="13"/>
  <c r="A1347" i="13"/>
  <c r="A1346" i="13"/>
  <c r="A1345" i="13"/>
  <c r="A1344" i="13"/>
  <c r="A1343" i="13"/>
  <c r="A1342" i="13"/>
  <c r="A1341" i="13"/>
  <c r="A1340" i="13"/>
  <c r="A1339" i="13"/>
  <c r="A1338" i="13"/>
  <c r="A1337" i="13"/>
  <c r="A1336" i="13"/>
  <c r="A1335" i="13"/>
  <c r="A1334" i="13"/>
  <c r="A1333" i="13"/>
  <c r="A1332" i="13"/>
  <c r="A1331" i="13"/>
  <c r="A1330" i="13"/>
  <c r="A1329" i="13"/>
  <c r="A1328" i="13"/>
  <c r="A1327" i="13"/>
  <c r="A1326" i="13"/>
  <c r="A1325" i="13"/>
  <c r="A1324" i="13"/>
  <c r="A1323" i="13"/>
  <c r="A1322" i="13"/>
  <c r="A1321" i="13"/>
  <c r="A1320" i="13"/>
  <c r="A1319" i="13"/>
  <c r="A1318" i="13"/>
  <c r="A1317" i="13"/>
  <c r="A1316" i="13"/>
  <c r="A1315" i="13"/>
  <c r="A1314" i="13"/>
  <c r="A1313" i="13"/>
  <c r="A1312" i="13"/>
  <c r="A1311" i="13"/>
  <c r="A1310" i="13"/>
  <c r="A1309" i="13"/>
  <c r="A1308" i="13"/>
  <c r="A1307" i="13"/>
  <c r="A1306" i="13"/>
  <c r="A1305" i="13"/>
  <c r="A1304" i="13"/>
  <c r="A1303" i="13"/>
  <c r="A1302" i="13"/>
  <c r="A1301" i="13"/>
  <c r="A1300" i="13"/>
  <c r="A1299" i="13"/>
  <c r="A1298" i="13"/>
  <c r="A1297" i="13"/>
  <c r="A1296" i="13"/>
  <c r="A1295" i="13"/>
  <c r="A1294" i="13"/>
  <c r="A1293" i="13"/>
  <c r="A1292" i="13"/>
  <c r="A1291" i="13"/>
  <c r="A1290" i="13"/>
  <c r="A1289" i="13"/>
  <c r="A1288" i="13"/>
  <c r="A1287" i="13"/>
  <c r="A1286" i="13"/>
  <c r="A1285" i="13"/>
  <c r="A1284" i="13"/>
  <c r="A1283" i="13"/>
  <c r="A1282" i="13"/>
  <c r="A1281" i="13"/>
  <c r="A1280" i="13"/>
  <c r="A1279" i="13"/>
  <c r="A1278" i="13"/>
  <c r="A1277" i="13"/>
  <c r="A1276" i="13"/>
  <c r="A1275" i="13"/>
  <c r="A1274" i="13"/>
  <c r="A1273" i="13"/>
  <c r="A1272" i="13"/>
  <c r="A1271" i="13"/>
  <c r="A1270" i="13"/>
  <c r="A1269" i="13"/>
  <c r="A1268" i="13"/>
  <c r="A1267" i="13"/>
  <c r="A1266" i="13"/>
  <c r="A1265" i="13"/>
  <c r="A1264" i="13"/>
  <c r="A1263" i="13"/>
  <c r="A1262" i="13"/>
  <c r="A1261" i="13"/>
  <c r="A1260" i="13"/>
  <c r="A1259" i="13"/>
  <c r="A1258" i="13"/>
  <c r="A1257" i="13"/>
  <c r="A1256" i="13"/>
  <c r="A1255" i="13"/>
  <c r="A1254" i="13"/>
  <c r="A1253" i="13"/>
  <c r="A1252" i="13"/>
  <c r="A1251" i="13"/>
  <c r="A1250" i="13"/>
  <c r="A1249" i="13"/>
  <c r="A1248" i="13"/>
  <c r="A1247" i="13"/>
  <c r="A1246" i="13"/>
  <c r="A1245" i="13"/>
  <c r="A1244" i="13"/>
  <c r="A1243" i="13"/>
  <c r="A1242" i="13"/>
  <c r="A1241" i="13"/>
  <c r="A1240" i="13"/>
  <c r="A1239" i="13"/>
  <c r="A1238" i="13"/>
  <c r="A1237" i="13"/>
  <c r="A1236" i="13"/>
  <c r="A1235" i="13"/>
  <c r="A1234" i="13"/>
  <c r="A1233" i="13"/>
  <c r="A1232" i="13"/>
  <c r="A1231" i="13"/>
  <c r="A1230" i="13"/>
  <c r="A1229" i="13"/>
  <c r="A1228" i="13"/>
  <c r="A1227" i="13"/>
  <c r="A1226" i="13"/>
  <c r="A1225" i="13"/>
  <c r="A1224" i="13"/>
  <c r="A1223" i="13"/>
  <c r="A1222" i="13"/>
  <c r="A1221" i="13"/>
  <c r="A1220" i="13"/>
  <c r="A1219" i="13"/>
  <c r="A1218" i="13"/>
  <c r="A1217" i="13"/>
  <c r="A1216" i="13"/>
  <c r="A1215" i="13"/>
  <c r="A1214" i="13"/>
  <c r="A1213" i="13"/>
  <c r="A1212" i="13"/>
  <c r="A1211" i="13"/>
  <c r="A1210" i="13"/>
  <c r="A1209" i="13"/>
  <c r="A1208" i="13"/>
  <c r="A1207" i="13"/>
  <c r="A1206" i="13"/>
  <c r="A1205" i="13"/>
  <c r="A1204" i="13"/>
  <c r="A1203" i="13"/>
  <c r="A1202" i="13"/>
  <c r="A1201" i="13"/>
  <c r="A1200" i="13"/>
  <c r="A1199" i="13"/>
  <c r="A1198" i="13"/>
  <c r="A1197" i="13"/>
  <c r="A1196" i="13"/>
  <c r="A1195" i="13"/>
  <c r="A1194" i="13"/>
  <c r="A1193" i="13"/>
  <c r="A1192" i="13"/>
  <c r="A1191" i="13"/>
  <c r="A1190" i="13"/>
  <c r="A1189" i="13"/>
  <c r="A1188" i="13"/>
  <c r="A1187" i="13"/>
  <c r="A1186" i="13"/>
  <c r="A1185" i="13"/>
  <c r="A1184" i="13"/>
  <c r="A1183" i="13"/>
  <c r="A1182" i="13"/>
  <c r="A1181" i="13"/>
  <c r="A1180" i="13"/>
  <c r="A1179" i="13"/>
  <c r="A1178" i="13"/>
  <c r="A1177" i="13"/>
  <c r="A1176" i="13"/>
  <c r="A1175" i="13"/>
  <c r="A1174" i="13"/>
  <c r="A1173" i="13"/>
  <c r="A1172" i="13"/>
  <c r="A1171" i="13"/>
  <c r="A1170" i="13"/>
  <c r="A1169" i="13"/>
  <c r="A1168" i="13"/>
  <c r="A1167" i="13"/>
  <c r="A1166" i="13"/>
  <c r="A1165" i="13"/>
  <c r="A1164" i="13"/>
  <c r="A1163" i="13"/>
  <c r="A1162" i="13"/>
  <c r="A1161" i="13"/>
  <c r="A1160" i="13"/>
  <c r="A1159" i="13"/>
  <c r="A1158" i="13"/>
  <c r="A1157" i="13"/>
  <c r="A1156" i="13"/>
  <c r="A1155" i="13"/>
  <c r="A1154" i="13"/>
  <c r="A1153" i="13"/>
  <c r="A1152" i="13"/>
  <c r="A1151" i="13"/>
  <c r="A1150" i="13"/>
  <c r="A1149" i="13"/>
  <c r="A1148" i="13"/>
  <c r="A1147" i="13"/>
  <c r="A1146" i="13"/>
  <c r="A1145" i="13"/>
  <c r="A1144" i="13"/>
  <c r="A1143" i="13"/>
  <c r="A1142" i="13"/>
  <c r="A1141" i="13"/>
  <c r="A1140" i="13"/>
  <c r="A1139" i="13"/>
  <c r="A1138" i="13"/>
  <c r="A1137" i="13"/>
  <c r="A1136" i="13"/>
  <c r="A1135" i="13"/>
  <c r="A1134" i="13"/>
  <c r="A1133" i="13"/>
  <c r="A1132" i="13"/>
  <c r="A1131" i="13"/>
  <c r="A1130" i="13"/>
  <c r="A1129" i="13"/>
  <c r="A1128" i="13"/>
  <c r="A1127" i="13"/>
  <c r="A1126" i="13"/>
  <c r="A1125" i="13"/>
  <c r="A1124" i="13"/>
  <c r="A1123" i="13"/>
  <c r="A1122" i="13"/>
  <c r="A1121" i="13"/>
  <c r="A1120" i="13"/>
  <c r="A1119" i="13"/>
  <c r="A1118" i="13"/>
  <c r="A1117" i="13"/>
  <c r="A1116" i="13"/>
  <c r="A1115" i="13"/>
  <c r="A1114" i="13"/>
  <c r="A1113" i="13"/>
  <c r="A1112" i="13"/>
  <c r="A1111" i="13"/>
  <c r="A1110" i="13"/>
  <c r="A1109" i="13"/>
  <c r="A1108" i="13"/>
  <c r="A1107" i="13"/>
  <c r="A1106" i="13"/>
  <c r="A1105" i="13"/>
  <c r="A1104" i="13"/>
  <c r="A1103" i="13"/>
  <c r="A1102" i="13"/>
  <c r="A1101" i="13"/>
  <c r="A1100" i="13"/>
  <c r="A1099" i="13"/>
  <c r="A1098" i="13"/>
  <c r="A1097" i="13"/>
  <c r="A1096" i="13"/>
  <c r="A1095" i="13"/>
  <c r="A1094" i="13"/>
  <c r="A1093" i="13"/>
  <c r="A1092" i="13"/>
  <c r="A1091" i="13"/>
  <c r="A1090" i="13"/>
  <c r="A1089" i="13"/>
  <c r="A1088" i="13"/>
  <c r="A1087" i="13"/>
  <c r="A1086" i="13"/>
  <c r="A1085" i="13"/>
  <c r="A1084" i="13"/>
  <c r="A1083" i="13"/>
  <c r="A1082" i="13"/>
  <c r="A1081" i="13"/>
  <c r="A1080" i="13"/>
  <c r="A1079" i="13"/>
  <c r="A1078" i="13"/>
  <c r="A1077" i="13"/>
  <c r="A1076" i="13"/>
  <c r="A1075" i="13"/>
  <c r="A1074" i="13"/>
  <c r="A1073" i="13"/>
  <c r="A1072" i="13"/>
  <c r="A1071" i="13"/>
  <c r="A1070" i="13"/>
  <c r="A1069" i="13"/>
  <c r="A1068" i="13"/>
  <c r="A1067" i="13"/>
  <c r="A1066" i="13"/>
  <c r="A1065" i="13"/>
  <c r="A1064" i="13"/>
  <c r="A1063" i="13"/>
  <c r="A1062" i="13"/>
  <c r="A1061" i="13"/>
  <c r="A1060" i="13"/>
  <c r="A1059" i="13"/>
  <c r="A1058" i="13"/>
  <c r="A1057" i="13"/>
  <c r="A1056" i="13"/>
  <c r="A1055" i="13"/>
  <c r="A1054" i="13"/>
  <c r="A1053" i="13"/>
  <c r="A1052" i="13"/>
  <c r="A1051" i="13"/>
  <c r="A1050" i="13"/>
  <c r="A1049" i="13"/>
  <c r="A1048" i="13"/>
  <c r="A1047" i="13"/>
  <c r="A1046" i="13"/>
  <c r="A1045" i="13"/>
  <c r="A1044" i="13"/>
  <c r="A1043" i="13"/>
  <c r="A1042" i="13"/>
  <c r="A1041" i="13"/>
  <c r="A1040" i="13"/>
  <c r="A1039" i="13"/>
  <c r="A1038" i="13"/>
  <c r="A1037" i="13"/>
  <c r="A1036" i="13"/>
  <c r="A1035" i="13"/>
  <c r="A1034" i="13"/>
  <c r="A1033" i="13"/>
  <c r="A1032" i="13"/>
  <c r="A1031" i="13"/>
  <c r="A1030" i="13"/>
  <c r="A1029" i="13"/>
  <c r="A1028" i="13"/>
  <c r="A1027" i="13"/>
  <c r="A1026" i="13"/>
  <c r="A1025" i="13"/>
  <c r="A1024" i="13"/>
  <c r="A1023" i="13"/>
  <c r="A1022" i="13"/>
  <c r="A1021" i="13"/>
  <c r="A1020" i="13"/>
  <c r="A1019" i="13"/>
  <c r="A1018" i="13"/>
  <c r="A1017" i="13"/>
  <c r="A1016" i="13"/>
  <c r="A1015" i="13"/>
  <c r="A1014" i="13"/>
  <c r="A1013" i="13"/>
  <c r="A1012" i="13"/>
  <c r="A1011" i="13"/>
  <c r="A1010" i="13"/>
  <c r="A1009" i="13"/>
  <c r="A1008" i="13"/>
  <c r="A1007" i="13"/>
  <c r="A1006" i="13"/>
  <c r="A1005" i="13"/>
  <c r="A1004" i="13"/>
  <c r="A1003" i="13"/>
  <c r="A1002" i="13"/>
  <c r="A1001" i="13"/>
  <c r="A1000" i="13"/>
  <c r="A999" i="13"/>
  <c r="A998" i="13"/>
  <c r="A997" i="13"/>
  <c r="A996" i="13"/>
  <c r="A995" i="13"/>
  <c r="A994" i="13"/>
  <c r="A993" i="13"/>
  <c r="A992" i="13"/>
  <c r="A991" i="13"/>
  <c r="A990" i="13"/>
  <c r="A989" i="13"/>
  <c r="A988" i="13"/>
  <c r="A987" i="13"/>
  <c r="A986" i="13"/>
  <c r="A985" i="13"/>
  <c r="A984" i="13"/>
  <c r="A983" i="13"/>
  <c r="A982" i="13"/>
  <c r="A981" i="13"/>
  <c r="A980" i="13"/>
  <c r="A979" i="13"/>
  <c r="A978" i="13"/>
  <c r="A977" i="13"/>
  <c r="A976" i="13"/>
  <c r="A975" i="13"/>
  <c r="A974" i="13"/>
  <c r="A973" i="13"/>
  <c r="A972" i="13"/>
  <c r="A971" i="13"/>
  <c r="A970" i="13"/>
  <c r="A969" i="13"/>
  <c r="A968" i="13"/>
  <c r="A967" i="13"/>
  <c r="A966" i="13"/>
  <c r="A965" i="13"/>
  <c r="A964" i="13"/>
  <c r="A963" i="13"/>
  <c r="A962" i="13"/>
  <c r="A961" i="13"/>
  <c r="A960" i="13"/>
  <c r="A959" i="13"/>
  <c r="A958" i="13"/>
  <c r="A957" i="13"/>
  <c r="A956" i="13"/>
  <c r="A955" i="13"/>
  <c r="A954" i="13"/>
  <c r="A953" i="13"/>
  <c r="A952" i="13"/>
  <c r="A951" i="13"/>
  <c r="A950" i="13"/>
  <c r="A949" i="13"/>
  <c r="A948" i="13"/>
  <c r="A947" i="13"/>
  <c r="A946" i="13"/>
  <c r="A945" i="13"/>
  <c r="A944" i="13"/>
  <c r="A943" i="13"/>
  <c r="A942" i="13"/>
  <c r="A941" i="13"/>
  <c r="A940" i="13"/>
  <c r="A939" i="13"/>
  <c r="A938" i="13"/>
  <c r="A937" i="13"/>
  <c r="A936" i="13"/>
  <c r="A935" i="13"/>
  <c r="A934" i="13"/>
  <c r="A933" i="13"/>
  <c r="A932" i="13"/>
  <c r="A931" i="13"/>
  <c r="A930" i="13"/>
  <c r="A929" i="13"/>
  <c r="A928" i="13"/>
  <c r="A927" i="13"/>
  <c r="A926" i="13"/>
  <c r="A925" i="13"/>
  <c r="A924" i="13"/>
  <c r="A923" i="13"/>
  <c r="A922" i="13"/>
  <c r="A921" i="13"/>
  <c r="A920" i="13"/>
  <c r="A919" i="13"/>
  <c r="A918" i="13"/>
  <c r="A917" i="13"/>
  <c r="A916" i="13"/>
  <c r="A915" i="13"/>
  <c r="A914" i="13"/>
  <c r="A913" i="13"/>
  <c r="A912" i="13"/>
  <c r="A911" i="13"/>
  <c r="A910" i="13"/>
  <c r="A909" i="13"/>
  <c r="A908" i="13"/>
  <c r="A907" i="13"/>
  <c r="A906" i="13"/>
  <c r="A905" i="13"/>
  <c r="A904" i="13"/>
  <c r="A903" i="13"/>
  <c r="A902" i="13"/>
  <c r="A901" i="13"/>
  <c r="A900" i="13"/>
  <c r="A899" i="13"/>
  <c r="A898" i="13"/>
  <c r="A897" i="13"/>
  <c r="A896" i="13"/>
  <c r="A895" i="13"/>
  <c r="A894" i="13"/>
  <c r="A893" i="13"/>
  <c r="A892" i="13"/>
  <c r="A891" i="13"/>
  <c r="A890" i="13"/>
  <c r="A889" i="13"/>
  <c r="A888" i="13"/>
  <c r="A887" i="13"/>
  <c r="A886" i="13"/>
  <c r="A885" i="13"/>
  <c r="A884" i="13"/>
  <c r="A883" i="13"/>
  <c r="A882" i="13"/>
  <c r="A881" i="13"/>
  <c r="A880" i="13"/>
  <c r="A879" i="13"/>
  <c r="A878" i="13"/>
  <c r="A877" i="13"/>
  <c r="A876" i="13"/>
  <c r="A875" i="13"/>
  <c r="A874" i="13"/>
  <c r="A873" i="13"/>
  <c r="A872" i="13"/>
  <c r="A871" i="13"/>
  <c r="A870" i="13"/>
  <c r="A869" i="13"/>
  <c r="A868" i="13"/>
  <c r="A867" i="13"/>
  <c r="A866" i="13"/>
  <c r="A865" i="13"/>
  <c r="A864" i="13"/>
  <c r="A863" i="13"/>
  <c r="A862" i="13"/>
  <c r="A861" i="13"/>
  <c r="A860" i="13"/>
  <c r="A859" i="13"/>
  <c r="A858" i="13"/>
  <c r="A857" i="13"/>
  <c r="A856" i="13"/>
  <c r="A855" i="13"/>
  <c r="A854" i="13"/>
  <c r="A853" i="13"/>
  <c r="A852" i="13"/>
  <c r="A851" i="13"/>
  <c r="A850" i="13"/>
  <c r="A849" i="13"/>
  <c r="A848" i="13"/>
  <c r="A847" i="13"/>
  <c r="A846" i="13"/>
  <c r="A845" i="13"/>
  <c r="A844" i="13"/>
  <c r="A843" i="13"/>
  <c r="A842" i="13"/>
  <c r="A841" i="13"/>
  <c r="A840" i="13"/>
  <c r="A839" i="13"/>
  <c r="A838" i="13"/>
  <c r="A837" i="13"/>
  <c r="A836" i="13"/>
  <c r="A835" i="13"/>
  <c r="A834" i="13"/>
  <c r="A833" i="13"/>
  <c r="A832" i="13"/>
  <c r="A831" i="13"/>
  <c r="A830" i="13"/>
  <c r="A829" i="13"/>
  <c r="A828" i="13"/>
  <c r="A827" i="13"/>
  <c r="A826" i="13"/>
  <c r="A825" i="13"/>
  <c r="A824" i="13"/>
  <c r="A823" i="13"/>
  <c r="A822" i="13"/>
  <c r="A821" i="13"/>
  <c r="A820" i="13"/>
  <c r="A819" i="13"/>
  <c r="A818" i="13"/>
  <c r="A817" i="13"/>
  <c r="A816" i="13"/>
  <c r="A815" i="13"/>
  <c r="A814" i="13"/>
  <c r="A813" i="13"/>
  <c r="A812" i="13"/>
  <c r="A811" i="13"/>
  <c r="A810" i="13"/>
  <c r="A809" i="13"/>
  <c r="A808" i="13"/>
  <c r="A807" i="13"/>
  <c r="A806" i="13"/>
  <c r="A805" i="13"/>
  <c r="A804" i="13"/>
  <c r="A803" i="13"/>
  <c r="A802" i="13"/>
  <c r="A801" i="13"/>
  <c r="A800" i="13"/>
  <c r="A799" i="13"/>
  <c r="A798" i="13"/>
  <c r="A797" i="13"/>
  <c r="A796" i="13"/>
  <c r="A795" i="13"/>
  <c r="A794" i="13"/>
  <c r="A793" i="13"/>
  <c r="A792" i="13"/>
  <c r="A791" i="13"/>
  <c r="A790" i="13"/>
  <c r="A789" i="13"/>
  <c r="A788" i="13"/>
  <c r="A787" i="13"/>
  <c r="A786" i="13"/>
  <c r="A785" i="13"/>
  <c r="A784" i="13"/>
  <c r="A783" i="13"/>
  <c r="A782" i="13"/>
  <c r="A781" i="13"/>
  <c r="A780" i="13"/>
  <c r="A779" i="13"/>
  <c r="A778" i="13"/>
  <c r="A777" i="13"/>
  <c r="A776" i="13"/>
  <c r="A775" i="13"/>
  <c r="A774" i="13"/>
  <c r="A773" i="13"/>
  <c r="A772" i="13"/>
  <c r="A771" i="13"/>
  <c r="A770" i="13"/>
  <c r="A769" i="13"/>
  <c r="A768" i="13"/>
  <c r="A767" i="13"/>
  <c r="A766" i="13"/>
  <c r="A765" i="13"/>
  <c r="A764" i="13"/>
  <c r="A763" i="13"/>
  <c r="A762" i="13"/>
  <c r="A761" i="13"/>
  <c r="A760" i="13"/>
  <c r="A759" i="13"/>
  <c r="A758" i="13"/>
  <c r="A757" i="13"/>
  <c r="A756" i="13"/>
  <c r="A755" i="13"/>
  <c r="A754" i="13"/>
  <c r="A753" i="13"/>
  <c r="A752" i="13"/>
  <c r="A751" i="13"/>
  <c r="A750" i="13"/>
  <c r="A749" i="13"/>
  <c r="A748" i="13"/>
  <c r="A747" i="13"/>
  <c r="A746" i="13"/>
  <c r="A745" i="13"/>
  <c r="A744" i="13"/>
  <c r="A743" i="13"/>
  <c r="A742" i="13"/>
  <c r="A741" i="13"/>
  <c r="A740" i="13"/>
  <c r="A739" i="13"/>
  <c r="A738" i="13"/>
  <c r="A737" i="13"/>
  <c r="A736" i="13"/>
  <c r="A735" i="13"/>
  <c r="A734" i="13"/>
  <c r="A733" i="13"/>
  <c r="A732" i="13"/>
  <c r="A731" i="13"/>
  <c r="A730" i="13"/>
  <c r="A729" i="13"/>
  <c r="A728" i="13"/>
  <c r="A727" i="13"/>
  <c r="A726" i="13"/>
  <c r="A725" i="13"/>
  <c r="A724" i="13"/>
  <c r="A723" i="13"/>
  <c r="A722" i="13"/>
  <c r="A721" i="13"/>
  <c r="A720" i="13"/>
  <c r="A719" i="13"/>
  <c r="A718" i="13"/>
  <c r="A717" i="13"/>
  <c r="A716" i="13"/>
  <c r="A715" i="13"/>
  <c r="A714" i="13"/>
  <c r="A713" i="13"/>
  <c r="A712" i="13"/>
  <c r="A711" i="13"/>
  <c r="A710" i="13"/>
  <c r="A709" i="13"/>
  <c r="A708" i="13"/>
  <c r="A707" i="13"/>
  <c r="A706" i="13"/>
  <c r="A705" i="13"/>
  <c r="A704" i="13"/>
  <c r="A703" i="13"/>
  <c r="A702" i="13"/>
  <c r="A701" i="13"/>
  <c r="A700" i="13"/>
  <c r="A699" i="13"/>
  <c r="A698" i="13"/>
  <c r="A697" i="13"/>
  <c r="A696" i="13"/>
  <c r="A695" i="13"/>
  <c r="A694" i="13"/>
  <c r="A693" i="13"/>
  <c r="A692" i="13"/>
  <c r="A691" i="13"/>
  <c r="A690" i="13"/>
  <c r="A689" i="13"/>
  <c r="A688" i="13"/>
  <c r="A687" i="13"/>
  <c r="A686" i="13"/>
  <c r="A685" i="13"/>
  <c r="A684" i="13"/>
  <c r="A683" i="13"/>
  <c r="A682" i="13"/>
  <c r="A681" i="13"/>
  <c r="A680" i="13"/>
  <c r="A679" i="13"/>
  <c r="A678" i="13"/>
  <c r="A677" i="13"/>
  <c r="A676" i="13"/>
  <c r="A675" i="13"/>
  <c r="A674" i="13"/>
  <c r="A673" i="13"/>
  <c r="A672" i="13"/>
  <c r="A671" i="13"/>
  <c r="A670" i="13"/>
  <c r="A669" i="13"/>
  <c r="A668" i="13"/>
  <c r="A667" i="13"/>
  <c r="A666" i="13"/>
  <c r="A665" i="13"/>
  <c r="A664" i="13"/>
  <c r="A663" i="13"/>
  <c r="A662" i="13"/>
  <c r="A661" i="13"/>
  <c r="A660" i="13"/>
  <c r="A659" i="13"/>
  <c r="A658" i="13"/>
  <c r="A657" i="13"/>
  <c r="A656" i="13"/>
  <c r="A655" i="13"/>
  <c r="A654" i="13"/>
  <c r="A653" i="13"/>
  <c r="A652" i="13"/>
  <c r="A651" i="13"/>
  <c r="A650" i="13"/>
  <c r="A649" i="13"/>
  <c r="A648" i="13"/>
  <c r="A647" i="13"/>
  <c r="A646" i="13"/>
  <c r="A645" i="13"/>
  <c r="A644" i="13"/>
  <c r="A643" i="13"/>
  <c r="A642" i="13"/>
  <c r="A641" i="13"/>
  <c r="A640" i="13"/>
  <c r="A639" i="13"/>
  <c r="A638" i="13"/>
  <c r="A637" i="13"/>
  <c r="A636" i="13"/>
  <c r="A635" i="13"/>
  <c r="A634" i="13"/>
  <c r="A633" i="13"/>
  <c r="A632" i="13"/>
  <c r="A631" i="13"/>
  <c r="A630" i="13"/>
  <c r="A629" i="13"/>
  <c r="A628" i="13"/>
  <c r="A627" i="13"/>
  <c r="A626" i="13"/>
  <c r="A625" i="13"/>
  <c r="A624" i="13"/>
  <c r="A623" i="13"/>
  <c r="A622" i="13"/>
  <c r="A621" i="13"/>
  <c r="A620" i="13"/>
  <c r="A619" i="13"/>
  <c r="A618" i="13"/>
  <c r="A617" i="13"/>
  <c r="A616" i="13"/>
  <c r="A615" i="13"/>
  <c r="A614" i="13"/>
  <c r="A613" i="13"/>
  <c r="A612" i="13"/>
  <c r="A611" i="13"/>
  <c r="A610" i="13"/>
  <c r="A609" i="13"/>
  <c r="A608" i="13"/>
  <c r="A607" i="13"/>
  <c r="A606" i="13"/>
  <c r="A605" i="13"/>
  <c r="A604" i="13"/>
  <c r="A603" i="13"/>
  <c r="A602" i="13"/>
  <c r="A601" i="13"/>
  <c r="A600" i="13"/>
  <c r="A599" i="13"/>
  <c r="A598" i="13"/>
  <c r="A597" i="13"/>
  <c r="A596" i="13"/>
  <c r="A595" i="13"/>
  <c r="A594" i="13"/>
  <c r="A593" i="13"/>
  <c r="A592" i="13"/>
  <c r="A591" i="13"/>
  <c r="A590" i="13"/>
  <c r="A589" i="13"/>
  <c r="A588" i="13"/>
  <c r="A587" i="13"/>
  <c r="A586" i="13"/>
  <c r="A585" i="13"/>
  <c r="A584" i="13"/>
  <c r="A583" i="13"/>
  <c r="A582" i="13"/>
  <c r="A581" i="13"/>
  <c r="A580" i="13"/>
  <c r="A579" i="13"/>
  <c r="A578" i="13"/>
  <c r="A577" i="13"/>
  <c r="A576" i="13"/>
  <c r="A575" i="13"/>
  <c r="A574" i="13"/>
  <c r="A573" i="13"/>
  <c r="A572" i="13"/>
  <c r="A571" i="13"/>
  <c r="A570" i="13"/>
  <c r="A569" i="13"/>
  <c r="A568" i="13"/>
  <c r="A567" i="13"/>
  <c r="A566" i="13"/>
  <c r="A565" i="13"/>
  <c r="A564" i="13"/>
  <c r="A563" i="13"/>
  <c r="A562" i="13"/>
  <c r="A561" i="13"/>
  <c r="A560" i="13"/>
  <c r="A559" i="13"/>
  <c r="A558" i="13"/>
  <c r="A557" i="13"/>
  <c r="A556" i="13"/>
  <c r="A555" i="13"/>
  <c r="A554" i="13"/>
  <c r="A553" i="13"/>
  <c r="A552" i="13"/>
  <c r="A551" i="13"/>
  <c r="A550" i="13"/>
  <c r="A549" i="13"/>
  <c r="A548" i="13"/>
  <c r="A547" i="13"/>
  <c r="A546" i="13"/>
  <c r="A545" i="13"/>
  <c r="A544" i="13"/>
  <c r="A543" i="13"/>
  <c r="A542" i="13"/>
  <c r="A541" i="13"/>
  <c r="A540" i="13"/>
  <c r="A539" i="13"/>
  <c r="A538" i="13"/>
  <c r="A537" i="13"/>
  <c r="A536" i="13"/>
  <c r="A535" i="13"/>
  <c r="A534" i="13"/>
  <c r="A533" i="13"/>
  <c r="A532" i="13"/>
  <c r="A531" i="13"/>
  <c r="A530" i="13"/>
  <c r="A529" i="13"/>
  <c r="A528" i="13"/>
  <c r="A527" i="13"/>
  <c r="A526" i="13"/>
  <c r="A525" i="13"/>
  <c r="A524" i="13"/>
  <c r="A523" i="13"/>
  <c r="A522" i="13"/>
  <c r="A521" i="13"/>
  <c r="A520" i="13"/>
  <c r="A519" i="13"/>
  <c r="A518" i="13"/>
  <c r="A517" i="13"/>
  <c r="A516" i="13"/>
  <c r="A515" i="13"/>
  <c r="A514" i="13"/>
  <c r="A513" i="13"/>
  <c r="A512" i="13"/>
  <c r="A511" i="13"/>
  <c r="A510" i="13"/>
  <c r="A509" i="13"/>
  <c r="A508" i="13"/>
  <c r="A507" i="13"/>
  <c r="A506" i="13"/>
  <c r="A505" i="13"/>
  <c r="A504" i="13"/>
  <c r="A503" i="13"/>
  <c r="A502" i="13"/>
  <c r="A501" i="13"/>
  <c r="A500" i="13"/>
  <c r="A499" i="13"/>
  <c r="A498" i="13"/>
  <c r="A497" i="13"/>
  <c r="A496" i="13"/>
  <c r="A495" i="13"/>
  <c r="A494" i="13"/>
  <c r="A493" i="13"/>
  <c r="A492" i="13"/>
  <c r="A491" i="13"/>
  <c r="A490" i="13"/>
  <c r="A489" i="13"/>
  <c r="A488" i="13"/>
  <c r="A487" i="13"/>
  <c r="A486" i="13"/>
  <c r="A485" i="13"/>
  <c r="A484" i="13"/>
  <c r="A483" i="13"/>
  <c r="A482" i="13"/>
  <c r="A481" i="13"/>
  <c r="A480" i="13"/>
  <c r="A479" i="13"/>
  <c r="A478" i="13"/>
  <c r="A477" i="13"/>
  <c r="A476" i="13"/>
  <c r="A475" i="13"/>
  <c r="A474" i="13"/>
  <c r="A473" i="13"/>
  <c r="A472" i="13"/>
  <c r="A471" i="13"/>
  <c r="A470" i="13"/>
  <c r="A469" i="13"/>
  <c r="A468" i="13"/>
  <c r="A467" i="13"/>
  <c r="A466" i="13"/>
  <c r="A465" i="13"/>
  <c r="A464" i="13"/>
  <c r="A463" i="13"/>
  <c r="A462" i="13"/>
  <c r="A461" i="13"/>
  <c r="A460" i="13"/>
  <c r="A459" i="13"/>
  <c r="A458" i="13"/>
  <c r="A457" i="13"/>
  <c r="A456" i="13"/>
  <c r="A455" i="13"/>
  <c r="A454" i="13"/>
  <c r="A453" i="13"/>
  <c r="A452" i="13"/>
  <c r="A451" i="13"/>
  <c r="A450" i="13"/>
  <c r="A449" i="13"/>
  <c r="A448" i="13"/>
  <c r="A447" i="13"/>
  <c r="A446" i="13"/>
  <c r="A445" i="13"/>
  <c r="A444" i="13"/>
  <c r="A443" i="13"/>
  <c r="A442" i="13"/>
  <c r="A441" i="13"/>
  <c r="A440" i="13"/>
  <c r="A439" i="13"/>
  <c r="A438" i="13"/>
  <c r="A437" i="13"/>
  <c r="A436" i="13"/>
  <c r="A435" i="13"/>
  <c r="A434" i="13"/>
  <c r="A433" i="13"/>
  <c r="A432" i="13"/>
  <c r="A431" i="13"/>
  <c r="A430" i="13"/>
  <c r="A429" i="13"/>
  <c r="A428" i="13"/>
  <c r="A427" i="13"/>
  <c r="A426" i="13"/>
  <c r="A425" i="13"/>
  <c r="A424" i="13"/>
  <c r="A423" i="13"/>
  <c r="A422" i="13"/>
  <c r="A421" i="13"/>
  <c r="A420" i="13"/>
  <c r="A419" i="13"/>
  <c r="A418" i="13"/>
  <c r="A417" i="13"/>
  <c r="A416" i="13"/>
  <c r="A415" i="13"/>
  <c r="A414" i="13"/>
  <c r="A413" i="13"/>
  <c r="A412" i="13"/>
  <c r="A411" i="13"/>
  <c r="A410" i="13"/>
  <c r="A409" i="13"/>
  <c r="A408" i="13"/>
  <c r="A407" i="13"/>
  <c r="A406" i="13"/>
  <c r="A405" i="13"/>
  <c r="A404" i="13"/>
  <c r="A403" i="13"/>
  <c r="A402" i="13"/>
  <c r="A401" i="13"/>
  <c r="A400" i="13"/>
  <c r="A399" i="13"/>
  <c r="A398" i="13"/>
  <c r="A397" i="13"/>
  <c r="A396" i="13"/>
  <c r="A395" i="13"/>
  <c r="A394" i="13"/>
  <c r="A393" i="13"/>
  <c r="A392" i="13"/>
  <c r="A391" i="13"/>
  <c r="A390" i="13"/>
  <c r="A389" i="13"/>
  <c r="A388" i="13"/>
  <c r="A387" i="13"/>
  <c r="A386" i="13"/>
  <c r="A385" i="13"/>
  <c r="A384" i="13"/>
  <c r="A383" i="13"/>
  <c r="A382" i="13"/>
  <c r="A381" i="13"/>
  <c r="A380" i="13"/>
  <c r="A379" i="13"/>
  <c r="A378" i="13"/>
  <c r="A377" i="13"/>
  <c r="A376" i="13"/>
  <c r="A375" i="13"/>
  <c r="A374" i="13"/>
  <c r="A373" i="13"/>
  <c r="A372" i="13"/>
  <c r="A371" i="13"/>
  <c r="A370" i="13"/>
  <c r="A369" i="13"/>
  <c r="A368" i="13"/>
  <c r="A367" i="13"/>
  <c r="A366" i="13"/>
  <c r="A365" i="13"/>
  <c r="A364" i="13"/>
  <c r="A363" i="13"/>
  <c r="A362" i="13"/>
  <c r="A361" i="13"/>
  <c r="A360" i="13"/>
  <c r="A359" i="13"/>
  <c r="A358" i="13"/>
  <c r="A357" i="13"/>
  <c r="A356" i="13"/>
  <c r="A355" i="13"/>
  <c r="A354" i="13"/>
  <c r="A353" i="13"/>
  <c r="A352" i="13"/>
  <c r="A351" i="13"/>
  <c r="A350" i="13"/>
  <c r="A349" i="13"/>
  <c r="A348" i="13"/>
  <c r="A347" i="13"/>
  <c r="A346" i="13"/>
  <c r="A345" i="13"/>
  <c r="A344" i="13"/>
  <c r="A343" i="13"/>
  <c r="A342" i="13"/>
  <c r="A341" i="13"/>
  <c r="A340" i="13"/>
  <c r="A339" i="13"/>
  <c r="A338" i="13"/>
  <c r="A337" i="13"/>
  <c r="A336" i="13"/>
  <c r="A335" i="13"/>
  <c r="A334" i="13"/>
  <c r="A333" i="13"/>
  <c r="A332" i="13"/>
  <c r="A331" i="13"/>
  <c r="A330" i="13"/>
  <c r="A329" i="13"/>
  <c r="A328" i="13"/>
  <c r="A327" i="13"/>
  <c r="A326" i="13"/>
  <c r="A325" i="13"/>
  <c r="A324" i="13"/>
  <c r="A323" i="13"/>
  <c r="A322" i="13"/>
  <c r="A321" i="13"/>
  <c r="A320" i="13"/>
  <c r="A319" i="13"/>
  <c r="A318" i="13"/>
  <c r="A317" i="13"/>
  <c r="A316" i="13"/>
  <c r="A315" i="13"/>
  <c r="A314" i="13"/>
  <c r="A313" i="13"/>
  <c r="A312" i="13"/>
  <c r="A311" i="13"/>
  <c r="A310" i="13"/>
  <c r="A309" i="13"/>
  <c r="A308" i="13"/>
  <c r="A307" i="13"/>
  <c r="A306" i="13"/>
  <c r="A305" i="13"/>
  <c r="A304" i="13"/>
  <c r="A303" i="13"/>
  <c r="A302" i="13"/>
  <c r="A301" i="13"/>
  <c r="A300" i="13"/>
  <c r="A299" i="13"/>
  <c r="A298" i="13"/>
  <c r="A297" i="13"/>
  <c r="A296" i="13"/>
  <c r="A295" i="13"/>
  <c r="A294" i="13"/>
  <c r="A293" i="13"/>
  <c r="A292" i="13"/>
  <c r="A291" i="13"/>
  <c r="A290" i="13"/>
  <c r="A289" i="13"/>
  <c r="A288" i="13"/>
  <c r="A287" i="13"/>
  <c r="A286" i="13"/>
  <c r="A285" i="13"/>
  <c r="A284" i="13"/>
  <c r="A283" i="13"/>
  <c r="A282" i="13"/>
  <c r="A281" i="13"/>
  <c r="A280" i="13"/>
  <c r="A279" i="13"/>
  <c r="A278" i="13"/>
  <c r="A277" i="13"/>
  <c r="A276" i="13"/>
  <c r="A275" i="13"/>
  <c r="A274" i="13"/>
  <c r="A273" i="13"/>
  <c r="A272" i="13"/>
  <c r="A271" i="13"/>
  <c r="A270" i="13"/>
  <c r="A269" i="13"/>
  <c r="A268" i="13"/>
  <c r="A267" i="13"/>
  <c r="A266" i="13"/>
  <c r="A265" i="13"/>
  <c r="A264" i="13"/>
  <c r="A263" i="13"/>
  <c r="A262" i="13"/>
  <c r="A261" i="13"/>
  <c r="A260" i="13"/>
  <c r="A259" i="13"/>
  <c r="A258" i="13"/>
  <c r="A257" i="13"/>
  <c r="A256" i="13"/>
  <c r="A255" i="13"/>
  <c r="A254" i="13"/>
  <c r="A253" i="13"/>
  <c r="A252" i="13"/>
  <c r="A251" i="13"/>
  <c r="A250" i="13"/>
  <c r="A249" i="13"/>
  <c r="A248" i="13"/>
  <c r="A247" i="13"/>
  <c r="A246" i="13"/>
  <c r="A245" i="13"/>
  <c r="A244" i="13"/>
  <c r="A243" i="13"/>
  <c r="A242" i="13"/>
  <c r="A241" i="13"/>
  <c r="A240" i="13"/>
  <c r="A239" i="13"/>
  <c r="A238" i="13"/>
  <c r="A237" i="13"/>
  <c r="A236" i="13"/>
  <c r="A235" i="13"/>
  <c r="A234" i="13"/>
  <c r="A233" i="13"/>
  <c r="A232" i="13"/>
  <c r="A231" i="13"/>
  <c r="A230" i="13"/>
  <c r="A229" i="13"/>
  <c r="A228" i="13"/>
  <c r="A227" i="13"/>
  <c r="A226" i="13"/>
  <c r="A225" i="13"/>
  <c r="A224" i="13"/>
  <c r="A223" i="13"/>
  <c r="A222" i="13"/>
  <c r="A221" i="13"/>
  <c r="A220" i="13"/>
  <c r="A219" i="13"/>
  <c r="A218" i="13"/>
  <c r="A217" i="13"/>
  <c r="A216" i="13"/>
  <c r="A215" i="13"/>
  <c r="A214" i="13"/>
  <c r="A213" i="13"/>
  <c r="A212" i="13"/>
  <c r="A211" i="13"/>
  <c r="A210" i="13"/>
  <c r="A209" i="13"/>
  <c r="A208" i="13"/>
  <c r="A207" i="13"/>
  <c r="A206" i="13"/>
  <c r="A205" i="13"/>
  <c r="A204" i="13"/>
  <c r="A203" i="13"/>
  <c r="A202" i="13"/>
  <c r="A201" i="13"/>
  <c r="A200" i="13"/>
  <c r="A199" i="13"/>
  <c r="A198" i="13"/>
  <c r="A197" i="13"/>
  <c r="A196" i="13"/>
  <c r="A195" i="13"/>
  <c r="A194" i="13"/>
  <c r="A193" i="13"/>
  <c r="A192" i="13"/>
  <c r="A191" i="13"/>
  <c r="A190" i="13"/>
  <c r="A189" i="13"/>
  <c r="A188" i="13"/>
  <c r="A187" i="13"/>
  <c r="A186" i="13"/>
  <c r="A185" i="13"/>
  <c r="A184" i="13"/>
  <c r="A183" i="13"/>
  <c r="A182" i="13"/>
  <c r="A181" i="13"/>
  <c r="A180" i="13"/>
  <c r="A179" i="13"/>
  <c r="A178" i="13"/>
  <c r="A177" i="13"/>
  <c r="A176" i="13"/>
  <c r="A175" i="13"/>
  <c r="A174" i="13"/>
  <c r="A173" i="13"/>
  <c r="A172" i="13"/>
  <c r="A171" i="13"/>
  <c r="A170" i="13"/>
  <c r="A169" i="13"/>
  <c r="A168" i="13"/>
  <c r="A167" i="13"/>
  <c r="A166" i="13"/>
  <c r="A165" i="13"/>
  <c r="A164" i="13"/>
  <c r="A163" i="13"/>
  <c r="A162" i="13"/>
  <c r="A161" i="13"/>
  <c r="A160" i="13"/>
  <c r="A159" i="13"/>
  <c r="A158" i="13"/>
  <c r="A157" i="13"/>
  <c r="A156" i="13"/>
  <c r="A155" i="13"/>
  <c r="A154" i="13"/>
  <c r="A153" i="13"/>
  <c r="A152" i="13"/>
  <c r="A151" i="13"/>
  <c r="A150" i="13"/>
  <c r="A149" i="13"/>
  <c r="A148" i="13"/>
  <c r="A147" i="13"/>
  <c r="A146" i="13"/>
  <c r="A145" i="13"/>
  <c r="A144" i="13"/>
  <c r="A143" i="13"/>
  <c r="A142" i="13"/>
  <c r="A141" i="13"/>
  <c r="A140" i="13"/>
  <c r="A139" i="13"/>
  <c r="A138" i="13"/>
  <c r="A137" i="13"/>
  <c r="A136" i="13"/>
  <c r="A135" i="13"/>
  <c r="A134" i="13"/>
  <c r="A133" i="13"/>
  <c r="A132" i="13"/>
  <c r="A131" i="13"/>
  <c r="A130" i="13"/>
  <c r="A129" i="13"/>
  <c r="A128" i="13"/>
  <c r="A127" i="13"/>
  <c r="A126" i="13"/>
  <c r="A125" i="13"/>
  <c r="A124" i="13"/>
  <c r="A123" i="13"/>
  <c r="A122" i="13"/>
  <c r="A121" i="13"/>
  <c r="A120" i="13"/>
  <c r="A119" i="13"/>
  <c r="A118" i="13"/>
  <c r="A117" i="13"/>
  <c r="A116" i="13"/>
  <c r="A115" i="13"/>
  <c r="A114" i="13"/>
  <c r="A113" i="13"/>
  <c r="A112" i="13"/>
  <c r="A111" i="13"/>
  <c r="A110" i="13"/>
  <c r="A109" i="13"/>
  <c r="A108" i="13"/>
  <c r="A107" i="13"/>
  <c r="A106" i="13"/>
  <c r="A105" i="13"/>
  <c r="A104" i="13"/>
  <c r="A103" i="13"/>
  <c r="A102" i="13"/>
  <c r="A101" i="13"/>
  <c r="A100" i="13"/>
  <c r="A99" i="13"/>
  <c r="A98" i="13"/>
  <c r="A97" i="13"/>
  <c r="A96" i="13"/>
  <c r="A95" i="13"/>
  <c r="A94" i="13"/>
  <c r="A93" i="13"/>
  <c r="A92" i="13"/>
  <c r="A91" i="13"/>
  <c r="A90" i="13"/>
  <c r="A89" i="13"/>
  <c r="A88" i="13"/>
  <c r="A87" i="13"/>
  <c r="A86" i="13"/>
  <c r="A85" i="13"/>
  <c r="A84" i="13"/>
  <c r="A83" i="13"/>
  <c r="A82" i="13"/>
  <c r="A81" i="13"/>
  <c r="A80" i="13"/>
  <c r="A79" i="13"/>
  <c r="A78" i="13"/>
  <c r="A77" i="13"/>
  <c r="A76" i="13"/>
  <c r="A75" i="13"/>
  <c r="A74" i="13"/>
  <c r="A73" i="13"/>
  <c r="A72" i="13"/>
  <c r="A71" i="13"/>
  <c r="A70" i="13"/>
  <c r="A69" i="13"/>
  <c r="A68" i="13"/>
  <c r="A67" i="13"/>
  <c r="A66" i="13"/>
  <c r="A65" i="13"/>
  <c r="A64" i="13"/>
  <c r="A63" i="13"/>
  <c r="A62" i="13"/>
  <c r="A61" i="13"/>
  <c r="A60" i="13"/>
  <c r="A59" i="13"/>
  <c r="A58" i="13"/>
  <c r="A57" i="13"/>
  <c r="A56" i="13"/>
  <c r="A55" i="13"/>
  <c r="A54" i="13"/>
  <c r="A53" i="13"/>
  <c r="A52" i="13"/>
  <c r="A51" i="13"/>
  <c r="A50" i="13"/>
  <c r="A49" i="13"/>
  <c r="A48" i="13"/>
  <c r="A47" i="13"/>
  <c r="A46" i="13"/>
  <c r="A45" i="13"/>
  <c r="A44" i="13"/>
  <c r="A43" i="13"/>
  <c r="A42" i="13"/>
  <c r="A41" i="13"/>
  <c r="A40" i="13"/>
  <c r="A39" i="13"/>
  <c r="A38" i="13"/>
  <c r="A37" i="13"/>
  <c r="A36" i="13"/>
  <c r="A35" i="13"/>
  <c r="A34" i="13"/>
  <c r="A33" i="13"/>
  <c r="A32" i="13"/>
  <c r="A31" i="13"/>
  <c r="A30" i="13"/>
  <c r="A29" i="13"/>
  <c r="A28" i="13"/>
  <c r="A27" i="13"/>
  <c r="A26" i="13"/>
  <c r="A25" i="13"/>
  <c r="A24" i="13"/>
  <c r="A23" i="13"/>
  <c r="A22" i="13"/>
  <c r="A21" i="13"/>
  <c r="A20" i="13"/>
  <c r="A19" i="13"/>
  <c r="A18" i="13"/>
  <c r="A17" i="13"/>
  <c r="A16" i="13"/>
  <c r="A15" i="13"/>
  <c r="A14" i="13"/>
  <c r="A13" i="13"/>
  <c r="A12" i="13"/>
  <c r="A11" i="13"/>
  <c r="A10" i="13"/>
  <c r="A9" i="13"/>
  <c r="A8" i="13"/>
  <c r="A7" i="13"/>
  <c r="A6" i="13"/>
  <c r="A5" i="13"/>
  <c r="A4" i="13"/>
  <c r="A3" i="13"/>
  <c r="A2" i="13"/>
  <c r="E3" i="13"/>
  <c r="D4" i="13" s="1"/>
  <c r="O590" i="1" l="1"/>
  <c r="Z589" i="1"/>
  <c r="F4653" i="1"/>
  <c r="M4653" i="1" s="1"/>
  <c r="K3523" i="1"/>
  <c r="S3497" i="1"/>
  <c r="S8" i="1"/>
  <c r="V8" i="1"/>
  <c r="V9" i="1" s="1"/>
  <c r="V10" i="1" s="1"/>
  <c r="V11" i="1" s="1"/>
  <c r="V12" i="1" s="1"/>
  <c r="V13" i="1" s="1"/>
  <c r="V14" i="1" s="1"/>
  <c r="V15" i="1" s="1"/>
  <c r="V16" i="1" s="1"/>
  <c r="V17" i="1" s="1"/>
  <c r="V18" i="1" s="1"/>
  <c r="V19" i="1" s="1"/>
  <c r="V20" i="1" s="1"/>
  <c r="V21" i="1" s="1"/>
  <c r="V22" i="1" s="1"/>
  <c r="V23" i="1" s="1"/>
  <c r="V24" i="1" s="1"/>
  <c r="V25" i="1" s="1"/>
  <c r="V26" i="1" s="1"/>
  <c r="V27" i="1" s="1"/>
  <c r="V28" i="1" s="1"/>
  <c r="V29" i="1" s="1"/>
  <c r="V30" i="1" s="1"/>
  <c r="V31" i="1" s="1"/>
  <c r="V32" i="1" s="1"/>
  <c r="V33" i="1" s="1"/>
  <c r="V34" i="1" s="1"/>
  <c r="V35" i="1" s="1"/>
  <c r="V36" i="1" s="1"/>
  <c r="V37" i="1" s="1"/>
  <c r="V38" i="1" s="1"/>
  <c r="V39" i="1" s="1"/>
  <c r="V40" i="1" s="1"/>
  <c r="V41" i="1" s="1"/>
  <c r="V42" i="1" s="1"/>
  <c r="V43" i="1" s="1"/>
  <c r="V44" i="1" s="1"/>
  <c r="V45" i="1" s="1"/>
  <c r="V46" i="1" s="1"/>
  <c r="V47" i="1" s="1"/>
  <c r="V48" i="1" s="1"/>
  <c r="V49" i="1" s="1"/>
  <c r="V50" i="1" s="1"/>
  <c r="V51" i="1" s="1"/>
  <c r="V52" i="1" s="1"/>
  <c r="V53" i="1" s="1"/>
  <c r="V54" i="1" s="1"/>
  <c r="V55" i="1" s="1"/>
  <c r="V56" i="1" s="1"/>
  <c r="V57" i="1" s="1"/>
  <c r="V58" i="1" s="1"/>
  <c r="V59" i="1" s="1"/>
  <c r="V60" i="1" s="1"/>
  <c r="V61" i="1" s="1"/>
  <c r="V62" i="1" s="1"/>
  <c r="V63" i="1" s="1"/>
  <c r="V64" i="1" s="1"/>
  <c r="V65" i="1" s="1"/>
  <c r="V66" i="1" s="1"/>
  <c r="V67" i="1" s="1"/>
  <c r="V68" i="1" s="1"/>
  <c r="V69" i="1" s="1"/>
  <c r="V70" i="1" s="1"/>
  <c r="V71" i="1" s="1"/>
  <c r="V72" i="1" s="1"/>
  <c r="V73" i="1" s="1"/>
  <c r="V74" i="1" s="1"/>
  <c r="V75" i="1" s="1"/>
  <c r="V76" i="1" s="1"/>
  <c r="V77" i="1" s="1"/>
  <c r="V78" i="1" s="1"/>
  <c r="V79" i="1" s="1"/>
  <c r="V80" i="1" s="1"/>
  <c r="V81" i="1" s="1"/>
  <c r="V82" i="1" s="1"/>
  <c r="V83" i="1" s="1"/>
  <c r="V84" i="1" s="1"/>
  <c r="V85" i="1" s="1"/>
  <c r="V86" i="1" s="1"/>
  <c r="V87" i="1" s="1"/>
  <c r="V88" i="1" s="1"/>
  <c r="V89" i="1" s="1"/>
  <c r="V90" i="1" s="1"/>
  <c r="V91" i="1" s="1"/>
  <c r="V92" i="1" s="1"/>
  <c r="V93" i="1" s="1"/>
  <c r="V94" i="1" s="1"/>
  <c r="V95" i="1" s="1"/>
  <c r="V96" i="1" s="1"/>
  <c r="V97" i="1" s="1"/>
  <c r="V98" i="1" s="1"/>
  <c r="V99" i="1" s="1"/>
  <c r="V100" i="1" s="1"/>
  <c r="V101" i="1" s="1"/>
  <c r="V102" i="1" s="1"/>
  <c r="V103" i="1" s="1"/>
  <c r="V104" i="1" s="1"/>
  <c r="V105" i="1" s="1"/>
  <c r="V106" i="1" s="1"/>
  <c r="V107" i="1" s="1"/>
  <c r="V108" i="1" s="1"/>
  <c r="V109" i="1" s="1"/>
  <c r="V110" i="1" s="1"/>
  <c r="V111" i="1" s="1"/>
  <c r="V112" i="1" s="1"/>
  <c r="V113" i="1" s="1"/>
  <c r="V114" i="1" s="1"/>
  <c r="V115" i="1" s="1"/>
  <c r="V116" i="1" s="1"/>
  <c r="V117" i="1" s="1"/>
  <c r="V118" i="1" s="1"/>
  <c r="V119" i="1" s="1"/>
  <c r="V120" i="1" s="1"/>
  <c r="V121" i="1" s="1"/>
  <c r="V122" i="1" s="1"/>
  <c r="V123" i="1" s="1"/>
  <c r="V124" i="1" s="1"/>
  <c r="V125" i="1" s="1"/>
  <c r="V126" i="1" s="1"/>
  <c r="V127" i="1" s="1"/>
  <c r="V128" i="1" s="1"/>
  <c r="V129" i="1" s="1"/>
  <c r="V130" i="1" s="1"/>
  <c r="V131" i="1" s="1"/>
  <c r="V132" i="1" s="1"/>
  <c r="V133" i="1" s="1"/>
  <c r="V134" i="1" s="1"/>
  <c r="V135" i="1" s="1"/>
  <c r="V136" i="1" s="1"/>
  <c r="V137" i="1" s="1"/>
  <c r="V138" i="1" s="1"/>
  <c r="V139" i="1" s="1"/>
  <c r="V140" i="1" s="1"/>
  <c r="V141" i="1" s="1"/>
  <c r="V142" i="1" s="1"/>
  <c r="V143" i="1" s="1"/>
  <c r="V144" i="1" s="1"/>
  <c r="V145" i="1" s="1"/>
  <c r="V146" i="1" s="1"/>
  <c r="V147" i="1" s="1"/>
  <c r="V148" i="1" s="1"/>
  <c r="V149" i="1" s="1"/>
  <c r="V150" i="1" s="1"/>
  <c r="V151" i="1" s="1"/>
  <c r="V152" i="1" s="1"/>
  <c r="V153" i="1" s="1"/>
  <c r="V154" i="1" s="1"/>
  <c r="V155" i="1" s="1"/>
  <c r="V156" i="1" s="1"/>
  <c r="V157" i="1" s="1"/>
  <c r="V158" i="1" s="1"/>
  <c r="V159" i="1" s="1"/>
  <c r="V160" i="1" s="1"/>
  <c r="V161" i="1" s="1"/>
  <c r="V162" i="1" s="1"/>
  <c r="V163" i="1" s="1"/>
  <c r="V164" i="1" s="1"/>
  <c r="V165" i="1" s="1"/>
  <c r="V166" i="1" s="1"/>
  <c r="V167" i="1" s="1"/>
  <c r="V168" i="1" s="1"/>
  <c r="V169" i="1" s="1"/>
  <c r="V170" i="1" s="1"/>
  <c r="V171" i="1" s="1"/>
  <c r="V172" i="1" s="1"/>
  <c r="V173" i="1" s="1"/>
  <c r="V174" i="1" s="1"/>
  <c r="V175" i="1" s="1"/>
  <c r="V176" i="1" s="1"/>
  <c r="V177" i="1" s="1"/>
  <c r="V178" i="1" s="1"/>
  <c r="V179" i="1" s="1"/>
  <c r="V180" i="1" s="1"/>
  <c r="V181" i="1" s="1"/>
  <c r="V182" i="1" s="1"/>
  <c r="V183" i="1" s="1"/>
  <c r="V184" i="1" s="1"/>
  <c r="V185" i="1" s="1"/>
  <c r="V186" i="1" s="1"/>
  <c r="V187" i="1" s="1"/>
  <c r="V188" i="1" s="1"/>
  <c r="V189" i="1" s="1"/>
  <c r="V190" i="1" s="1"/>
  <c r="V191" i="1" s="1"/>
  <c r="V192" i="1" s="1"/>
  <c r="V193" i="1" s="1"/>
  <c r="V194" i="1" s="1"/>
  <c r="V195" i="1" s="1"/>
  <c r="V196" i="1" s="1"/>
  <c r="V197" i="1" s="1"/>
  <c r="V198" i="1" s="1"/>
  <c r="V199" i="1" s="1"/>
  <c r="V200" i="1" s="1"/>
  <c r="V201" i="1" s="1"/>
  <c r="V202" i="1" s="1"/>
  <c r="V203" i="1" s="1"/>
  <c r="V204" i="1" s="1"/>
  <c r="V205" i="1" s="1"/>
  <c r="V206" i="1" s="1"/>
  <c r="V207" i="1" s="1"/>
  <c r="V208" i="1" s="1"/>
  <c r="V209" i="1" s="1"/>
  <c r="V210" i="1" s="1"/>
  <c r="V211" i="1" s="1"/>
  <c r="V212" i="1" s="1"/>
  <c r="V213" i="1" s="1"/>
  <c r="V214" i="1" s="1"/>
  <c r="V215" i="1" s="1"/>
  <c r="V216" i="1" s="1"/>
  <c r="V217" i="1" s="1"/>
  <c r="V218" i="1" s="1"/>
  <c r="V219" i="1" s="1"/>
  <c r="V220" i="1" s="1"/>
  <c r="V221" i="1" s="1"/>
  <c r="V222" i="1" s="1"/>
  <c r="V223" i="1" s="1"/>
  <c r="V224" i="1" s="1"/>
  <c r="V225" i="1" s="1"/>
  <c r="V226" i="1" s="1"/>
  <c r="V227" i="1" s="1"/>
  <c r="V228" i="1" s="1"/>
  <c r="V229" i="1" s="1"/>
  <c r="V230" i="1" s="1"/>
  <c r="V231" i="1" s="1"/>
  <c r="V232" i="1" s="1"/>
  <c r="V233" i="1" s="1"/>
  <c r="V234" i="1" s="1"/>
  <c r="V235" i="1" s="1"/>
  <c r="V236" i="1" s="1"/>
  <c r="V237" i="1" s="1"/>
  <c r="V238" i="1" s="1"/>
  <c r="V239" i="1" s="1"/>
  <c r="V240" i="1" s="1"/>
  <c r="V241" i="1" s="1"/>
  <c r="V242" i="1" s="1"/>
  <c r="V243" i="1" s="1"/>
  <c r="V244" i="1" s="1"/>
  <c r="V245" i="1" s="1"/>
  <c r="V246" i="1" s="1"/>
  <c r="V247" i="1" s="1"/>
  <c r="V248" i="1" s="1"/>
  <c r="V249" i="1" s="1"/>
  <c r="V250" i="1" s="1"/>
  <c r="V251" i="1" s="1"/>
  <c r="V252" i="1" s="1"/>
  <c r="V253" i="1" s="1"/>
  <c r="V254" i="1" s="1"/>
  <c r="V255" i="1" s="1"/>
  <c r="V256" i="1" s="1"/>
  <c r="V257" i="1" s="1"/>
  <c r="V258" i="1" s="1"/>
  <c r="V259" i="1" s="1"/>
  <c r="V260" i="1" s="1"/>
  <c r="V261" i="1" s="1"/>
  <c r="V262" i="1" s="1"/>
  <c r="V263" i="1" s="1"/>
  <c r="V264" i="1" s="1"/>
  <c r="V265" i="1" s="1"/>
  <c r="V266" i="1" s="1"/>
  <c r="V267" i="1" s="1"/>
  <c r="V268" i="1" s="1"/>
  <c r="V269" i="1" s="1"/>
  <c r="V270" i="1" s="1"/>
  <c r="V271" i="1" s="1"/>
  <c r="V272" i="1" s="1"/>
  <c r="V273" i="1" s="1"/>
  <c r="V274" i="1" s="1"/>
  <c r="V275" i="1" s="1"/>
  <c r="V276" i="1" s="1"/>
  <c r="V277" i="1" s="1"/>
  <c r="V278" i="1" s="1"/>
  <c r="V279" i="1" s="1"/>
  <c r="V280" i="1" s="1"/>
  <c r="V281" i="1" s="1"/>
  <c r="V282" i="1" s="1"/>
  <c r="V283" i="1" s="1"/>
  <c r="V284" i="1" s="1"/>
  <c r="V285" i="1" s="1"/>
  <c r="V286" i="1" s="1"/>
  <c r="V287" i="1" s="1"/>
  <c r="V288" i="1" s="1"/>
  <c r="V289" i="1" s="1"/>
  <c r="V290" i="1" s="1"/>
  <c r="V291" i="1" s="1"/>
  <c r="V292" i="1" s="1"/>
  <c r="V293" i="1" s="1"/>
  <c r="V294" i="1" s="1"/>
  <c r="V295" i="1" s="1"/>
  <c r="V296" i="1" s="1"/>
  <c r="V297" i="1" s="1"/>
  <c r="V298" i="1" s="1"/>
  <c r="V299" i="1" s="1"/>
  <c r="V300" i="1" s="1"/>
  <c r="V301" i="1" s="1"/>
  <c r="V302" i="1" s="1"/>
  <c r="V303" i="1" s="1"/>
  <c r="V304" i="1" s="1"/>
  <c r="V305" i="1" s="1"/>
  <c r="V306" i="1" s="1"/>
  <c r="V307" i="1" s="1"/>
  <c r="V308" i="1" s="1"/>
  <c r="V309" i="1" s="1"/>
  <c r="V310" i="1" s="1"/>
  <c r="V311" i="1" s="1"/>
  <c r="V312" i="1" s="1"/>
  <c r="V313" i="1" s="1"/>
  <c r="V314" i="1" s="1"/>
  <c r="V315" i="1" s="1"/>
  <c r="V316" i="1" s="1"/>
  <c r="V317" i="1" s="1"/>
  <c r="V318" i="1" s="1"/>
  <c r="V319" i="1" s="1"/>
  <c r="V320" i="1" s="1"/>
  <c r="V321" i="1" s="1"/>
  <c r="V322" i="1" s="1"/>
  <c r="V323" i="1" s="1"/>
  <c r="V324" i="1" s="1"/>
  <c r="V325" i="1" s="1"/>
  <c r="V326" i="1" s="1"/>
  <c r="V327" i="1" s="1"/>
  <c r="V328" i="1" s="1"/>
  <c r="V329" i="1" s="1"/>
  <c r="V330" i="1" s="1"/>
  <c r="V331" i="1" s="1"/>
  <c r="V332" i="1" s="1"/>
  <c r="V333" i="1" s="1"/>
  <c r="V334" i="1" s="1"/>
  <c r="V335" i="1" s="1"/>
  <c r="V336" i="1" s="1"/>
  <c r="V337" i="1" s="1"/>
  <c r="V338" i="1" s="1"/>
  <c r="V339" i="1" s="1"/>
  <c r="V340" i="1" s="1"/>
  <c r="V341" i="1" s="1"/>
  <c r="V342" i="1" s="1"/>
  <c r="V343" i="1" s="1"/>
  <c r="V344" i="1" s="1"/>
  <c r="V345" i="1" s="1"/>
  <c r="V346" i="1" s="1"/>
  <c r="V347" i="1" s="1"/>
  <c r="V348" i="1" s="1"/>
  <c r="V349" i="1" s="1"/>
  <c r="V350" i="1" s="1"/>
  <c r="V351" i="1" s="1"/>
  <c r="V352" i="1" s="1"/>
  <c r="V353" i="1" s="1"/>
  <c r="V354" i="1" s="1"/>
  <c r="V355" i="1" s="1"/>
  <c r="V356" i="1" s="1"/>
  <c r="V357" i="1" s="1"/>
  <c r="V358" i="1" s="1"/>
  <c r="V359" i="1" s="1"/>
  <c r="V360" i="1" s="1"/>
  <c r="V361" i="1" s="1"/>
  <c r="V362" i="1" s="1"/>
  <c r="V363" i="1" s="1"/>
  <c r="V364" i="1" s="1"/>
  <c r="V365" i="1" s="1"/>
  <c r="V366" i="1" s="1"/>
  <c r="V367" i="1" s="1"/>
  <c r="V368" i="1" s="1"/>
  <c r="V369" i="1" s="1"/>
  <c r="V370" i="1" s="1"/>
  <c r="V371" i="1" s="1"/>
  <c r="V372" i="1" s="1"/>
  <c r="V373" i="1" s="1"/>
  <c r="V374" i="1" s="1"/>
  <c r="V375" i="1" s="1"/>
  <c r="V376" i="1" s="1"/>
  <c r="V377" i="1" s="1"/>
  <c r="V378" i="1" s="1"/>
  <c r="V379" i="1" s="1"/>
  <c r="V380" i="1" s="1"/>
  <c r="V381" i="1" s="1"/>
  <c r="V382" i="1" s="1"/>
  <c r="V383" i="1" s="1"/>
  <c r="V384" i="1" s="1"/>
  <c r="V385" i="1" s="1"/>
  <c r="V386" i="1" s="1"/>
  <c r="V387" i="1" s="1"/>
  <c r="V388" i="1" s="1"/>
  <c r="V389" i="1" s="1"/>
  <c r="V390" i="1" s="1"/>
  <c r="V391" i="1" s="1"/>
  <c r="V392" i="1" s="1"/>
  <c r="V393" i="1" s="1"/>
  <c r="V394" i="1" s="1"/>
  <c r="V395" i="1" s="1"/>
  <c r="V396" i="1" s="1"/>
  <c r="V397" i="1" s="1"/>
  <c r="V398" i="1" s="1"/>
  <c r="V399" i="1" s="1"/>
  <c r="V400" i="1" s="1"/>
  <c r="V401" i="1" s="1"/>
  <c r="V402" i="1" s="1"/>
  <c r="V403" i="1" s="1"/>
  <c r="V404" i="1" s="1"/>
  <c r="V405" i="1" s="1"/>
  <c r="V406" i="1" s="1"/>
  <c r="V407" i="1" s="1"/>
  <c r="V408" i="1" s="1"/>
  <c r="V409" i="1" s="1"/>
  <c r="V410" i="1" s="1"/>
  <c r="V411" i="1" s="1"/>
  <c r="V412" i="1" s="1"/>
  <c r="V413" i="1" s="1"/>
  <c r="V414" i="1" s="1"/>
  <c r="V415" i="1" s="1"/>
  <c r="V416" i="1" s="1"/>
  <c r="V417" i="1" s="1"/>
  <c r="V418" i="1" s="1"/>
  <c r="V419" i="1" s="1"/>
  <c r="V420" i="1" s="1"/>
  <c r="V421" i="1" s="1"/>
  <c r="V422" i="1" s="1"/>
  <c r="V423" i="1" s="1"/>
  <c r="V424" i="1" s="1"/>
  <c r="V425" i="1" s="1"/>
  <c r="V426" i="1" s="1"/>
  <c r="V427" i="1" s="1"/>
  <c r="V428" i="1" s="1"/>
  <c r="V429" i="1" s="1"/>
  <c r="V430" i="1" s="1"/>
  <c r="V431" i="1" s="1"/>
  <c r="V432" i="1" s="1"/>
  <c r="V433" i="1" s="1"/>
  <c r="V434" i="1" s="1"/>
  <c r="V435" i="1" s="1"/>
  <c r="V436" i="1" s="1"/>
  <c r="V437" i="1" s="1"/>
  <c r="V438" i="1" s="1"/>
  <c r="V439" i="1" s="1"/>
  <c r="V440" i="1" s="1"/>
  <c r="V441" i="1" s="1"/>
  <c r="V442" i="1" s="1"/>
  <c r="V443" i="1" s="1"/>
  <c r="V444" i="1" s="1"/>
  <c r="V445" i="1" s="1"/>
  <c r="V446" i="1" s="1"/>
  <c r="V447" i="1" s="1"/>
  <c r="V448" i="1" s="1"/>
  <c r="V449" i="1" s="1"/>
  <c r="V450" i="1" s="1"/>
  <c r="V451" i="1" s="1"/>
  <c r="V452" i="1" s="1"/>
  <c r="V453" i="1" s="1"/>
  <c r="V454" i="1" s="1"/>
  <c r="V455" i="1" s="1"/>
  <c r="V456" i="1" s="1"/>
  <c r="V457" i="1" s="1"/>
  <c r="V458" i="1" s="1"/>
  <c r="V459" i="1" s="1"/>
  <c r="V460" i="1" s="1"/>
  <c r="V461" i="1" s="1"/>
  <c r="V462" i="1" s="1"/>
  <c r="V463" i="1" s="1"/>
  <c r="V464" i="1" s="1"/>
  <c r="V465" i="1" s="1"/>
  <c r="V466" i="1" s="1"/>
  <c r="V467" i="1" s="1"/>
  <c r="V468" i="1" s="1"/>
  <c r="V469" i="1" s="1"/>
  <c r="V470" i="1" s="1"/>
  <c r="V471" i="1" s="1"/>
  <c r="V472" i="1" s="1"/>
  <c r="V473" i="1" s="1"/>
  <c r="V474" i="1" s="1"/>
  <c r="V475" i="1" s="1"/>
  <c r="V476" i="1" s="1"/>
  <c r="V477" i="1" s="1"/>
  <c r="V478" i="1" s="1"/>
  <c r="V479" i="1" s="1"/>
  <c r="V480" i="1" s="1"/>
  <c r="V481" i="1" s="1"/>
  <c r="V482" i="1" s="1"/>
  <c r="V483" i="1" s="1"/>
  <c r="V484" i="1" s="1"/>
  <c r="V485" i="1" s="1"/>
  <c r="V486" i="1" s="1"/>
  <c r="V487" i="1" s="1"/>
  <c r="V488" i="1" s="1"/>
  <c r="V489" i="1" s="1"/>
  <c r="V490" i="1" s="1"/>
  <c r="V491" i="1" s="1"/>
  <c r="V492" i="1" s="1"/>
  <c r="V493" i="1" s="1"/>
  <c r="V494" i="1" s="1"/>
  <c r="V495" i="1" s="1"/>
  <c r="V496" i="1" s="1"/>
  <c r="V497" i="1" s="1"/>
  <c r="V498" i="1" s="1"/>
  <c r="V499" i="1" s="1"/>
  <c r="V500" i="1" s="1"/>
  <c r="V501" i="1" s="1"/>
  <c r="V502" i="1" s="1"/>
  <c r="V503" i="1" s="1"/>
  <c r="V504" i="1" s="1"/>
  <c r="V505" i="1" s="1"/>
  <c r="V506" i="1" s="1"/>
  <c r="V507" i="1" s="1"/>
  <c r="V508" i="1" s="1"/>
  <c r="V509" i="1" s="1"/>
  <c r="V510" i="1" s="1"/>
  <c r="V511" i="1" s="1"/>
  <c r="V512" i="1" s="1"/>
  <c r="V513" i="1" s="1"/>
  <c r="V514" i="1" s="1"/>
  <c r="V515" i="1" s="1"/>
  <c r="V516" i="1" s="1"/>
  <c r="V517" i="1" s="1"/>
  <c r="V518" i="1" s="1"/>
  <c r="V519" i="1" s="1"/>
  <c r="V520" i="1" s="1"/>
  <c r="V521" i="1" s="1"/>
  <c r="V522" i="1" s="1"/>
  <c r="V523" i="1" s="1"/>
  <c r="V524" i="1" s="1"/>
  <c r="V525" i="1" s="1"/>
  <c r="V526" i="1" s="1"/>
  <c r="V527" i="1" s="1"/>
  <c r="V528" i="1" s="1"/>
  <c r="V529" i="1" s="1"/>
  <c r="V530" i="1" s="1"/>
  <c r="V531" i="1" s="1"/>
  <c r="V532" i="1" s="1"/>
  <c r="V533" i="1" s="1"/>
  <c r="V534" i="1" s="1"/>
  <c r="V535" i="1" s="1"/>
  <c r="V536" i="1" s="1"/>
  <c r="V537" i="1" s="1"/>
  <c r="V538" i="1" s="1"/>
  <c r="V539" i="1" s="1"/>
  <c r="V540" i="1" s="1"/>
  <c r="V541" i="1" s="1"/>
  <c r="V542" i="1" s="1"/>
  <c r="V543" i="1" s="1"/>
  <c r="V544" i="1" s="1"/>
  <c r="V545" i="1" s="1"/>
  <c r="V546" i="1" s="1"/>
  <c r="V547" i="1" s="1"/>
  <c r="V548" i="1" s="1"/>
  <c r="V549" i="1" s="1"/>
  <c r="V550" i="1" s="1"/>
  <c r="V551" i="1" s="1"/>
  <c r="V552" i="1" s="1"/>
  <c r="V553" i="1" s="1"/>
  <c r="V554" i="1" s="1"/>
  <c r="V555" i="1" s="1"/>
  <c r="V556" i="1" s="1"/>
  <c r="V557" i="1" s="1"/>
  <c r="V558" i="1" s="1"/>
  <c r="V559" i="1" s="1"/>
  <c r="V560" i="1" s="1"/>
  <c r="V561" i="1" s="1"/>
  <c r="V562" i="1" s="1"/>
  <c r="V563" i="1" s="1"/>
  <c r="V564" i="1" s="1"/>
  <c r="V565" i="1" s="1"/>
  <c r="V566" i="1" s="1"/>
  <c r="V567" i="1" s="1"/>
  <c r="V568" i="1" s="1"/>
  <c r="V569" i="1" s="1"/>
  <c r="V570" i="1" s="1"/>
  <c r="V571" i="1" s="1"/>
  <c r="V572" i="1" s="1"/>
  <c r="V573" i="1" s="1"/>
  <c r="V574" i="1" s="1"/>
  <c r="V575" i="1" s="1"/>
  <c r="V576" i="1" s="1"/>
  <c r="V577" i="1" s="1"/>
  <c r="V578" i="1" s="1"/>
  <c r="V579" i="1" s="1"/>
  <c r="V580" i="1" s="1"/>
  <c r="V581" i="1" s="1"/>
  <c r="V582" i="1" s="1"/>
  <c r="V583" i="1" s="1"/>
  <c r="V584" i="1" s="1"/>
  <c r="V585" i="1" s="1"/>
  <c r="V586" i="1" s="1"/>
  <c r="V587" i="1" s="1"/>
  <c r="V588" i="1" s="1"/>
  <c r="V589" i="1" s="1"/>
  <c r="V590" i="1" s="1"/>
  <c r="V591" i="1" s="1"/>
  <c r="V592" i="1" s="1"/>
  <c r="V593" i="1" s="1"/>
  <c r="V594" i="1" s="1"/>
  <c r="V595" i="1" s="1"/>
  <c r="V596" i="1" s="1"/>
  <c r="V597" i="1" s="1"/>
  <c r="V598" i="1" s="1"/>
  <c r="V599" i="1" s="1"/>
  <c r="V600" i="1" s="1"/>
  <c r="V601" i="1" s="1"/>
  <c r="V602" i="1" s="1"/>
  <c r="V603" i="1" s="1"/>
  <c r="V604" i="1" s="1"/>
  <c r="V605" i="1" s="1"/>
  <c r="V606" i="1" s="1"/>
  <c r="V607" i="1" s="1"/>
  <c r="V608" i="1" s="1"/>
  <c r="V609" i="1" s="1"/>
  <c r="V610" i="1" s="1"/>
  <c r="V611" i="1" s="1"/>
  <c r="V612" i="1" s="1"/>
  <c r="V613" i="1" s="1"/>
  <c r="V614" i="1" s="1"/>
  <c r="V615" i="1" s="1"/>
  <c r="V616" i="1" s="1"/>
  <c r="V617" i="1" s="1"/>
  <c r="V618" i="1" s="1"/>
  <c r="V619" i="1" s="1"/>
  <c r="V620" i="1" s="1"/>
  <c r="V621" i="1" s="1"/>
  <c r="V622" i="1" s="1"/>
  <c r="V623" i="1" s="1"/>
  <c r="V624" i="1" s="1"/>
  <c r="V625" i="1" s="1"/>
  <c r="V626" i="1" s="1"/>
  <c r="V627" i="1" s="1"/>
  <c r="V628" i="1" s="1"/>
  <c r="V629" i="1" s="1"/>
  <c r="V630" i="1" s="1"/>
  <c r="V631" i="1" s="1"/>
  <c r="V632" i="1" s="1"/>
  <c r="V633" i="1" s="1"/>
  <c r="V634" i="1" s="1"/>
  <c r="V635" i="1" s="1"/>
  <c r="V636" i="1" s="1"/>
  <c r="V637" i="1" s="1"/>
  <c r="V638" i="1" s="1"/>
  <c r="V639" i="1" s="1"/>
  <c r="V640" i="1" s="1"/>
  <c r="V641" i="1" s="1"/>
  <c r="V642" i="1" s="1"/>
  <c r="V643" i="1" s="1"/>
  <c r="V644" i="1" s="1"/>
  <c r="V645" i="1" s="1"/>
  <c r="V646" i="1" s="1"/>
  <c r="V647" i="1" s="1"/>
  <c r="V648" i="1" s="1"/>
  <c r="V649" i="1" s="1"/>
  <c r="V650" i="1" s="1"/>
  <c r="V651" i="1" s="1"/>
  <c r="V652" i="1" s="1"/>
  <c r="V653" i="1" s="1"/>
  <c r="V654" i="1" s="1"/>
  <c r="V655" i="1" s="1"/>
  <c r="V656" i="1" s="1"/>
  <c r="V657" i="1" s="1"/>
  <c r="V658" i="1" s="1"/>
  <c r="V659" i="1" s="1"/>
  <c r="V660" i="1" s="1"/>
  <c r="V661" i="1" s="1"/>
  <c r="V662" i="1" s="1"/>
  <c r="V663" i="1" s="1"/>
  <c r="V664" i="1" s="1"/>
  <c r="V665" i="1" s="1"/>
  <c r="V666" i="1" s="1"/>
  <c r="V667" i="1" s="1"/>
  <c r="V668" i="1" s="1"/>
  <c r="V669" i="1" s="1"/>
  <c r="V670" i="1" s="1"/>
  <c r="V671" i="1" s="1"/>
  <c r="V672" i="1" s="1"/>
  <c r="V673" i="1" s="1"/>
  <c r="V674" i="1" s="1"/>
  <c r="V675" i="1" s="1"/>
  <c r="V676" i="1" s="1"/>
  <c r="V677" i="1" s="1"/>
  <c r="V678" i="1" s="1"/>
  <c r="V679" i="1" s="1"/>
  <c r="V680" i="1" s="1"/>
  <c r="V681" i="1" s="1"/>
  <c r="V682" i="1" s="1"/>
  <c r="V683" i="1" s="1"/>
  <c r="V684" i="1" s="1"/>
  <c r="V685" i="1" s="1"/>
  <c r="V686" i="1" s="1"/>
  <c r="V687" i="1" s="1"/>
  <c r="V688" i="1" s="1"/>
  <c r="V689" i="1" s="1"/>
  <c r="V690" i="1" s="1"/>
  <c r="V691" i="1" s="1"/>
  <c r="V692" i="1" s="1"/>
  <c r="V693" i="1" s="1"/>
  <c r="V694" i="1" s="1"/>
  <c r="V695" i="1" s="1"/>
  <c r="V696" i="1" s="1"/>
  <c r="V697" i="1" s="1"/>
  <c r="V698" i="1" s="1"/>
  <c r="V699" i="1" s="1"/>
  <c r="V700" i="1" s="1"/>
  <c r="V701" i="1" s="1"/>
  <c r="V702" i="1" s="1"/>
  <c r="V703" i="1" s="1"/>
  <c r="V704" i="1" s="1"/>
  <c r="V705" i="1" s="1"/>
  <c r="V706" i="1" s="1"/>
  <c r="V707" i="1" s="1"/>
  <c r="V708" i="1" s="1"/>
  <c r="V709" i="1" s="1"/>
  <c r="V710" i="1" s="1"/>
  <c r="V711" i="1" s="1"/>
  <c r="V712" i="1" s="1"/>
  <c r="V713" i="1" s="1"/>
  <c r="V714" i="1" s="1"/>
  <c r="V715" i="1" s="1"/>
  <c r="V716" i="1" s="1"/>
  <c r="V717" i="1" s="1"/>
  <c r="V718" i="1" s="1"/>
  <c r="V719" i="1" s="1"/>
  <c r="V720" i="1" s="1"/>
  <c r="V721" i="1" s="1"/>
  <c r="V722" i="1" s="1"/>
  <c r="V723" i="1" s="1"/>
  <c r="V724" i="1" s="1"/>
  <c r="V725" i="1" s="1"/>
  <c r="V726" i="1" s="1"/>
  <c r="V727" i="1" s="1"/>
  <c r="V728" i="1" s="1"/>
  <c r="V729" i="1" s="1"/>
  <c r="V730" i="1" s="1"/>
  <c r="V731" i="1" s="1"/>
  <c r="V732" i="1" s="1"/>
  <c r="V733" i="1" s="1"/>
  <c r="V734" i="1" s="1"/>
  <c r="V735" i="1" s="1"/>
  <c r="V736" i="1" s="1"/>
  <c r="V737" i="1" s="1"/>
  <c r="V738" i="1" s="1"/>
  <c r="V739" i="1" s="1"/>
  <c r="V740" i="1" s="1"/>
  <c r="V741" i="1" s="1"/>
  <c r="V742" i="1" s="1"/>
  <c r="V743" i="1" s="1"/>
  <c r="V744" i="1" s="1"/>
  <c r="V745" i="1" s="1"/>
  <c r="V746" i="1" s="1"/>
  <c r="V747" i="1" s="1"/>
  <c r="V748" i="1" s="1"/>
  <c r="V749" i="1" s="1"/>
  <c r="V750" i="1" s="1"/>
  <c r="V751" i="1" s="1"/>
  <c r="V752" i="1" s="1"/>
  <c r="V753" i="1" s="1"/>
  <c r="V754" i="1" s="1"/>
  <c r="V755" i="1" s="1"/>
  <c r="V756" i="1" s="1"/>
  <c r="V757" i="1" s="1"/>
  <c r="V758" i="1" s="1"/>
  <c r="V759" i="1" s="1"/>
  <c r="V760" i="1" s="1"/>
  <c r="V761" i="1" s="1"/>
  <c r="V762" i="1" s="1"/>
  <c r="V763" i="1" s="1"/>
  <c r="V764" i="1" s="1"/>
  <c r="V765" i="1" s="1"/>
  <c r="V766" i="1" s="1"/>
  <c r="V767" i="1" s="1"/>
  <c r="V768" i="1" s="1"/>
  <c r="V769" i="1" s="1"/>
  <c r="V770" i="1" s="1"/>
  <c r="V771" i="1" s="1"/>
  <c r="V772" i="1" s="1"/>
  <c r="V773" i="1" s="1"/>
  <c r="V774" i="1" s="1"/>
  <c r="V775" i="1" s="1"/>
  <c r="V776" i="1" s="1"/>
  <c r="V777" i="1" s="1"/>
  <c r="V778" i="1" s="1"/>
  <c r="V779" i="1" s="1"/>
  <c r="V780" i="1" s="1"/>
  <c r="V781" i="1" s="1"/>
  <c r="V782" i="1" s="1"/>
  <c r="V783" i="1" s="1"/>
  <c r="V784" i="1" s="1"/>
  <c r="V785" i="1" s="1"/>
  <c r="V786" i="1" s="1"/>
  <c r="V787" i="1" s="1"/>
  <c r="V788" i="1" s="1"/>
  <c r="V789" i="1" s="1"/>
  <c r="V790" i="1" s="1"/>
  <c r="V791" i="1" s="1"/>
  <c r="V792" i="1" s="1"/>
  <c r="V793" i="1" s="1"/>
  <c r="V794" i="1" s="1"/>
  <c r="V795" i="1" s="1"/>
  <c r="V796" i="1" s="1"/>
  <c r="V797" i="1" s="1"/>
  <c r="V798" i="1" s="1"/>
  <c r="V799" i="1" s="1"/>
  <c r="V800" i="1" s="1"/>
  <c r="V801" i="1" s="1"/>
  <c r="V802" i="1" s="1"/>
  <c r="V803" i="1" s="1"/>
  <c r="V804" i="1" s="1"/>
  <c r="V805" i="1" s="1"/>
  <c r="V806" i="1" s="1"/>
  <c r="V807" i="1" s="1"/>
  <c r="V808" i="1" s="1"/>
  <c r="V809" i="1" s="1"/>
  <c r="V810" i="1" s="1"/>
  <c r="V811" i="1" s="1"/>
  <c r="V812" i="1" s="1"/>
  <c r="V813" i="1" s="1"/>
  <c r="V814" i="1" s="1"/>
  <c r="V815" i="1" s="1"/>
  <c r="V816" i="1" s="1"/>
  <c r="V817" i="1" s="1"/>
  <c r="V818" i="1" s="1"/>
  <c r="V819" i="1" s="1"/>
  <c r="V820" i="1" s="1"/>
  <c r="V821" i="1" s="1"/>
  <c r="V822" i="1" s="1"/>
  <c r="V823" i="1" s="1"/>
  <c r="V824" i="1" s="1"/>
  <c r="V825" i="1" s="1"/>
  <c r="V826" i="1" s="1"/>
  <c r="V827" i="1" s="1"/>
  <c r="V828" i="1" s="1"/>
  <c r="V829" i="1" s="1"/>
  <c r="V830" i="1" s="1"/>
  <c r="V831" i="1" s="1"/>
  <c r="V832" i="1" s="1"/>
  <c r="V833" i="1" s="1"/>
  <c r="V834" i="1" s="1"/>
  <c r="V835" i="1" s="1"/>
  <c r="V836" i="1" s="1"/>
  <c r="V837" i="1" s="1"/>
  <c r="V838" i="1" s="1"/>
  <c r="V839" i="1" s="1"/>
  <c r="V840" i="1" s="1"/>
  <c r="V841" i="1" s="1"/>
  <c r="V842" i="1" s="1"/>
  <c r="V843" i="1" s="1"/>
  <c r="V844" i="1" s="1"/>
  <c r="V845" i="1" s="1"/>
  <c r="V846" i="1" s="1"/>
  <c r="V847" i="1" s="1"/>
  <c r="V848" i="1" s="1"/>
  <c r="V849" i="1" s="1"/>
  <c r="V850" i="1" s="1"/>
  <c r="V851" i="1" s="1"/>
  <c r="V852" i="1" s="1"/>
  <c r="V853" i="1" s="1"/>
  <c r="V854" i="1" s="1"/>
  <c r="V855" i="1" s="1"/>
  <c r="V856" i="1" s="1"/>
  <c r="V857" i="1" s="1"/>
  <c r="V858" i="1" s="1"/>
  <c r="V859" i="1" s="1"/>
  <c r="V860" i="1" s="1"/>
  <c r="V861" i="1" s="1"/>
  <c r="V862" i="1" s="1"/>
  <c r="V863" i="1" s="1"/>
  <c r="V864" i="1" s="1"/>
  <c r="V865" i="1" s="1"/>
  <c r="V866" i="1" s="1"/>
  <c r="V867" i="1" s="1"/>
  <c r="V868" i="1" s="1"/>
  <c r="V869" i="1" s="1"/>
  <c r="V870" i="1" s="1"/>
  <c r="V871" i="1" s="1"/>
  <c r="V872" i="1" s="1"/>
  <c r="V873" i="1" s="1"/>
  <c r="V874" i="1" s="1"/>
  <c r="V875" i="1" s="1"/>
  <c r="V876" i="1" s="1"/>
  <c r="V877" i="1" s="1"/>
  <c r="V878" i="1" s="1"/>
  <c r="V879" i="1" s="1"/>
  <c r="V880" i="1" s="1"/>
  <c r="V881" i="1" s="1"/>
  <c r="V882" i="1" s="1"/>
  <c r="V883" i="1" s="1"/>
  <c r="V884" i="1" s="1"/>
  <c r="V885" i="1" s="1"/>
  <c r="V886" i="1" s="1"/>
  <c r="V887" i="1" s="1"/>
  <c r="V888" i="1" s="1"/>
  <c r="V889" i="1" s="1"/>
  <c r="V890" i="1" s="1"/>
  <c r="V891" i="1" s="1"/>
  <c r="V892" i="1" s="1"/>
  <c r="V893" i="1" s="1"/>
  <c r="V894" i="1" s="1"/>
  <c r="V895" i="1" s="1"/>
  <c r="V896" i="1" s="1"/>
  <c r="V897" i="1" s="1"/>
  <c r="V898" i="1" s="1"/>
  <c r="V899" i="1" s="1"/>
  <c r="V900" i="1" s="1"/>
  <c r="V901" i="1" s="1"/>
  <c r="V902" i="1" s="1"/>
  <c r="V903" i="1" s="1"/>
  <c r="V904" i="1" s="1"/>
  <c r="V905" i="1" s="1"/>
  <c r="V906" i="1" s="1"/>
  <c r="V907" i="1" s="1"/>
  <c r="V908" i="1" s="1"/>
  <c r="V909" i="1" s="1"/>
  <c r="V910" i="1" s="1"/>
  <c r="V911" i="1" s="1"/>
  <c r="V912" i="1" s="1"/>
  <c r="V913" i="1" s="1"/>
  <c r="V914" i="1" s="1"/>
  <c r="V915" i="1" s="1"/>
  <c r="V916" i="1" s="1"/>
  <c r="V917" i="1" s="1"/>
  <c r="V918" i="1" s="1"/>
  <c r="V919" i="1" s="1"/>
  <c r="V920" i="1" s="1"/>
  <c r="V921" i="1" s="1"/>
  <c r="V922" i="1" s="1"/>
  <c r="V923" i="1" s="1"/>
  <c r="V924" i="1" s="1"/>
  <c r="V925" i="1" s="1"/>
  <c r="V926" i="1" s="1"/>
  <c r="V927" i="1" s="1"/>
  <c r="V928" i="1" s="1"/>
  <c r="V929" i="1" s="1"/>
  <c r="V930" i="1" s="1"/>
  <c r="V931" i="1" s="1"/>
  <c r="V932" i="1" s="1"/>
  <c r="V933" i="1" s="1"/>
  <c r="V934" i="1" s="1"/>
  <c r="V935" i="1" s="1"/>
  <c r="V936" i="1" s="1"/>
  <c r="V937" i="1" s="1"/>
  <c r="V938" i="1" s="1"/>
  <c r="V939" i="1" s="1"/>
  <c r="V940" i="1" s="1"/>
  <c r="V941" i="1" s="1"/>
  <c r="V942" i="1" s="1"/>
  <c r="V943" i="1" s="1"/>
  <c r="V944" i="1" s="1"/>
  <c r="V945" i="1" s="1"/>
  <c r="V946" i="1" s="1"/>
  <c r="V947" i="1" s="1"/>
  <c r="V948" i="1" s="1"/>
  <c r="V949" i="1" s="1"/>
  <c r="V950" i="1" s="1"/>
  <c r="V951" i="1" s="1"/>
  <c r="V952" i="1" s="1"/>
  <c r="V953" i="1" s="1"/>
  <c r="V954" i="1" s="1"/>
  <c r="V955" i="1" s="1"/>
  <c r="V956" i="1" s="1"/>
  <c r="V957" i="1" s="1"/>
  <c r="V958" i="1" s="1"/>
  <c r="V959" i="1" s="1"/>
  <c r="V960" i="1" s="1"/>
  <c r="V961" i="1" s="1"/>
  <c r="V962" i="1" s="1"/>
  <c r="V963" i="1" s="1"/>
  <c r="V964" i="1" s="1"/>
  <c r="V965" i="1" s="1"/>
  <c r="V966" i="1" s="1"/>
  <c r="V967" i="1" s="1"/>
  <c r="V968" i="1" s="1"/>
  <c r="V969" i="1" s="1"/>
  <c r="V970" i="1" s="1"/>
  <c r="V971" i="1" s="1"/>
  <c r="V972" i="1" s="1"/>
  <c r="V973" i="1" s="1"/>
  <c r="V974" i="1" s="1"/>
  <c r="V975" i="1" s="1"/>
  <c r="V976" i="1" s="1"/>
  <c r="V977" i="1" s="1"/>
  <c r="V978" i="1" s="1"/>
  <c r="V979" i="1" s="1"/>
  <c r="V980" i="1" s="1"/>
  <c r="V981" i="1" s="1"/>
  <c r="V982" i="1" s="1"/>
  <c r="V983" i="1" s="1"/>
  <c r="V984" i="1" s="1"/>
  <c r="V985" i="1" s="1"/>
  <c r="V986" i="1" s="1"/>
  <c r="V987" i="1" s="1"/>
  <c r="V988" i="1" s="1"/>
  <c r="V989" i="1" s="1"/>
  <c r="V990" i="1" s="1"/>
  <c r="V991" i="1" s="1"/>
  <c r="V992" i="1" s="1"/>
  <c r="V993" i="1" s="1"/>
  <c r="V994" i="1" s="1"/>
  <c r="V995" i="1" s="1"/>
  <c r="V996" i="1" s="1"/>
  <c r="V997" i="1" s="1"/>
  <c r="V998" i="1" s="1"/>
  <c r="V999" i="1" s="1"/>
  <c r="V1000" i="1" s="1"/>
  <c r="V1001" i="1" s="1"/>
  <c r="V1002" i="1" s="1"/>
  <c r="V1003" i="1" s="1"/>
  <c r="V1004" i="1" s="1"/>
  <c r="V1005" i="1" s="1"/>
  <c r="V1006" i="1" s="1"/>
  <c r="V1007" i="1" s="1"/>
  <c r="V1008" i="1" s="1"/>
  <c r="V1009" i="1" s="1"/>
  <c r="V1010" i="1" s="1"/>
  <c r="V1011" i="1" s="1"/>
  <c r="V1012" i="1" s="1"/>
  <c r="V1013" i="1" s="1"/>
  <c r="V1014" i="1" s="1"/>
  <c r="V1015" i="1" s="1"/>
  <c r="V1016" i="1" s="1"/>
  <c r="V1017" i="1" s="1"/>
  <c r="V1018" i="1" s="1"/>
  <c r="V1019" i="1" s="1"/>
  <c r="V1020" i="1" s="1"/>
  <c r="V1021" i="1" s="1"/>
  <c r="V1022" i="1" s="1"/>
  <c r="V1023" i="1" s="1"/>
  <c r="V1024" i="1" s="1"/>
  <c r="V1025" i="1" s="1"/>
  <c r="V1026" i="1" s="1"/>
  <c r="V1027" i="1" s="1"/>
  <c r="V1028" i="1" s="1"/>
  <c r="V1029" i="1" s="1"/>
  <c r="V1030" i="1" s="1"/>
  <c r="V1031" i="1" s="1"/>
  <c r="V1032" i="1" s="1"/>
  <c r="V1033" i="1" s="1"/>
  <c r="V1034" i="1" s="1"/>
  <c r="V1035" i="1" s="1"/>
  <c r="V1036" i="1" s="1"/>
  <c r="V1037" i="1" s="1"/>
  <c r="V1038" i="1" s="1"/>
  <c r="V1039" i="1" s="1"/>
  <c r="V1040" i="1" s="1"/>
  <c r="V1041" i="1" s="1"/>
  <c r="V1042" i="1" s="1"/>
  <c r="V1043" i="1" s="1"/>
  <c r="V1044" i="1" s="1"/>
  <c r="V1045" i="1" s="1"/>
  <c r="V1046" i="1" s="1"/>
  <c r="V1047" i="1" s="1"/>
  <c r="V1048" i="1" s="1"/>
  <c r="V1049" i="1" s="1"/>
  <c r="V1050" i="1" s="1"/>
  <c r="V1051" i="1" s="1"/>
  <c r="V1052" i="1" s="1"/>
  <c r="V1053" i="1" s="1"/>
  <c r="V1054" i="1" s="1"/>
  <c r="V1055" i="1" s="1"/>
  <c r="V1056" i="1" s="1"/>
  <c r="V1057" i="1" s="1"/>
  <c r="V1058" i="1" s="1"/>
  <c r="V1059" i="1" s="1"/>
  <c r="V1060" i="1" s="1"/>
  <c r="V1061" i="1" s="1"/>
  <c r="V1062" i="1" s="1"/>
  <c r="V1063" i="1" s="1"/>
  <c r="V1064" i="1" s="1"/>
  <c r="V1065" i="1" s="1"/>
  <c r="V1066" i="1" s="1"/>
  <c r="V1067" i="1" s="1"/>
  <c r="V1068" i="1" s="1"/>
  <c r="V1069" i="1" s="1"/>
  <c r="V1070" i="1" s="1"/>
  <c r="V1071" i="1" s="1"/>
  <c r="V1072" i="1" s="1"/>
  <c r="V1073" i="1" s="1"/>
  <c r="V1074" i="1" s="1"/>
  <c r="V1075" i="1" s="1"/>
  <c r="V1076" i="1" s="1"/>
  <c r="V1077" i="1" s="1"/>
  <c r="V1078" i="1" s="1"/>
  <c r="V1079" i="1" s="1"/>
  <c r="V1080" i="1" s="1"/>
  <c r="V1081" i="1" s="1"/>
  <c r="V1082" i="1" s="1"/>
  <c r="V1083" i="1" s="1"/>
  <c r="V1084" i="1" s="1"/>
  <c r="V1085" i="1" s="1"/>
  <c r="V1086" i="1" s="1"/>
  <c r="V1087" i="1" s="1"/>
  <c r="V1088" i="1" s="1"/>
  <c r="V1089" i="1" s="1"/>
  <c r="V1090" i="1" s="1"/>
  <c r="V1091" i="1" s="1"/>
  <c r="V1092" i="1" s="1"/>
  <c r="V1093" i="1" s="1"/>
  <c r="V1094" i="1" s="1"/>
  <c r="V1095" i="1" s="1"/>
  <c r="V1096" i="1" s="1"/>
  <c r="V1097" i="1" s="1"/>
  <c r="V1098" i="1" s="1"/>
  <c r="V1099" i="1" s="1"/>
  <c r="V1100" i="1" s="1"/>
  <c r="V1101" i="1" s="1"/>
  <c r="V1102" i="1" s="1"/>
  <c r="V1103" i="1" s="1"/>
  <c r="V1104" i="1" s="1"/>
  <c r="V1105" i="1" s="1"/>
  <c r="V1106" i="1" s="1"/>
  <c r="V1107" i="1" s="1"/>
  <c r="V1108" i="1" s="1"/>
  <c r="V1109" i="1" s="1"/>
  <c r="V1110" i="1" s="1"/>
  <c r="V1111" i="1" s="1"/>
  <c r="V1112" i="1" s="1"/>
  <c r="V1113" i="1" s="1"/>
  <c r="V1114" i="1" s="1"/>
  <c r="V1115" i="1" s="1"/>
  <c r="V1116" i="1" s="1"/>
  <c r="V1117" i="1" s="1"/>
  <c r="V1118" i="1" s="1"/>
  <c r="V1119" i="1" s="1"/>
  <c r="V1120" i="1" s="1"/>
  <c r="V1121" i="1" s="1"/>
  <c r="V1122" i="1" s="1"/>
  <c r="V1123" i="1" s="1"/>
  <c r="V1124" i="1" s="1"/>
  <c r="V1125" i="1" s="1"/>
  <c r="V1126" i="1" s="1"/>
  <c r="V1127" i="1" s="1"/>
  <c r="V1128" i="1" s="1"/>
  <c r="V1129" i="1" s="1"/>
  <c r="V1130" i="1" s="1"/>
  <c r="V1131" i="1" s="1"/>
  <c r="V1132" i="1" s="1"/>
  <c r="V1133" i="1" s="1"/>
  <c r="V1134" i="1" s="1"/>
  <c r="V1135" i="1" s="1"/>
  <c r="V1136" i="1" s="1"/>
  <c r="V1137" i="1" s="1"/>
  <c r="V1138" i="1" s="1"/>
  <c r="V1139" i="1" s="1"/>
  <c r="V1140" i="1" s="1"/>
  <c r="V1141" i="1" s="1"/>
  <c r="V1142" i="1" s="1"/>
  <c r="V1143" i="1" s="1"/>
  <c r="V1144" i="1" s="1"/>
  <c r="V1145" i="1" s="1"/>
  <c r="V1146" i="1" s="1"/>
  <c r="V1147" i="1" s="1"/>
  <c r="V1148" i="1" s="1"/>
  <c r="V1149" i="1" s="1"/>
  <c r="V1150" i="1" s="1"/>
  <c r="V1151" i="1" s="1"/>
  <c r="V1152" i="1" s="1"/>
  <c r="V1153" i="1" s="1"/>
  <c r="V1154" i="1" s="1"/>
  <c r="V1155" i="1" s="1"/>
  <c r="V1156" i="1" s="1"/>
  <c r="V1157" i="1" s="1"/>
  <c r="V1158" i="1" s="1"/>
  <c r="V1159" i="1" s="1"/>
  <c r="V1160" i="1" s="1"/>
  <c r="V1161" i="1" s="1"/>
  <c r="V1162" i="1" s="1"/>
  <c r="V1163" i="1" s="1"/>
  <c r="V1164" i="1" s="1"/>
  <c r="V1165" i="1" s="1"/>
  <c r="V1166" i="1" s="1"/>
  <c r="V1167" i="1" s="1"/>
  <c r="V1168" i="1" s="1"/>
  <c r="V1169" i="1" s="1"/>
  <c r="V1170" i="1" s="1"/>
  <c r="V1171" i="1" s="1"/>
  <c r="V1172" i="1" s="1"/>
  <c r="V1173" i="1" s="1"/>
  <c r="V1174" i="1" s="1"/>
  <c r="V1175" i="1" s="1"/>
  <c r="V1176" i="1" s="1"/>
  <c r="V1177" i="1" s="1"/>
  <c r="V1178" i="1" s="1"/>
  <c r="V1179" i="1" s="1"/>
  <c r="V1180" i="1" s="1"/>
  <c r="V1181" i="1" s="1"/>
  <c r="V1182" i="1" s="1"/>
  <c r="V1183" i="1" s="1"/>
  <c r="V1184" i="1" s="1"/>
  <c r="V1185" i="1" s="1"/>
  <c r="V1186" i="1" s="1"/>
  <c r="V1187" i="1" s="1"/>
  <c r="V1188" i="1" s="1"/>
  <c r="V1189" i="1" s="1"/>
  <c r="V1190" i="1" s="1"/>
  <c r="V1191" i="1" s="1"/>
  <c r="V1192" i="1" s="1"/>
  <c r="V1193" i="1" s="1"/>
  <c r="V1194" i="1" s="1"/>
  <c r="V1195" i="1" s="1"/>
  <c r="V1196" i="1" s="1"/>
  <c r="V1197" i="1" s="1"/>
  <c r="V1198" i="1" s="1"/>
  <c r="V1199" i="1" s="1"/>
  <c r="V1200" i="1" s="1"/>
  <c r="V1201" i="1" s="1"/>
  <c r="V1202" i="1" s="1"/>
  <c r="V1203" i="1" s="1"/>
  <c r="V1204" i="1" s="1"/>
  <c r="V1205" i="1" s="1"/>
  <c r="V1206" i="1" s="1"/>
  <c r="V1207" i="1" s="1"/>
  <c r="V1208" i="1" s="1"/>
  <c r="V1209" i="1" s="1"/>
  <c r="V1210" i="1" s="1"/>
  <c r="V1211" i="1" s="1"/>
  <c r="V1212" i="1" s="1"/>
  <c r="V1213" i="1" s="1"/>
  <c r="V1214" i="1" s="1"/>
  <c r="V1215" i="1" s="1"/>
  <c r="V1216" i="1" s="1"/>
  <c r="V1217" i="1" s="1"/>
  <c r="V1218" i="1" s="1"/>
  <c r="V1219" i="1" s="1"/>
  <c r="V1220" i="1" s="1"/>
  <c r="V1221" i="1" s="1"/>
  <c r="V1222" i="1" s="1"/>
  <c r="V1223" i="1" s="1"/>
  <c r="V1224" i="1" s="1"/>
  <c r="V1225" i="1" s="1"/>
  <c r="V1226" i="1" s="1"/>
  <c r="V1227" i="1" s="1"/>
  <c r="V1228" i="1" s="1"/>
  <c r="V1229" i="1" s="1"/>
  <c r="V1230" i="1" s="1"/>
  <c r="V1231" i="1" s="1"/>
  <c r="V1232" i="1" s="1"/>
  <c r="V1233" i="1" s="1"/>
  <c r="V1234" i="1" s="1"/>
  <c r="V1235" i="1" s="1"/>
  <c r="V1236" i="1" s="1"/>
  <c r="V1237" i="1" s="1"/>
  <c r="V1238" i="1" s="1"/>
  <c r="V1239" i="1" s="1"/>
  <c r="V1240" i="1" s="1"/>
  <c r="V1241" i="1" s="1"/>
  <c r="V1242" i="1" s="1"/>
  <c r="V1243" i="1" s="1"/>
  <c r="V1244" i="1" s="1"/>
  <c r="V1245" i="1" s="1"/>
  <c r="V1246" i="1" s="1"/>
  <c r="V1247" i="1" s="1"/>
  <c r="V1248" i="1" s="1"/>
  <c r="V1249" i="1" s="1"/>
  <c r="V1250" i="1" s="1"/>
  <c r="V1251" i="1" s="1"/>
  <c r="V1252" i="1" s="1"/>
  <c r="V1253" i="1" s="1"/>
  <c r="V1254" i="1" s="1"/>
  <c r="V1255" i="1" s="1"/>
  <c r="V1256" i="1" s="1"/>
  <c r="V1257" i="1" s="1"/>
  <c r="V1258" i="1" s="1"/>
  <c r="V1259" i="1" s="1"/>
  <c r="V1260" i="1" s="1"/>
  <c r="V1261" i="1" s="1"/>
  <c r="V1262" i="1" s="1"/>
  <c r="V1263" i="1" s="1"/>
  <c r="V1264" i="1" s="1"/>
  <c r="V1265" i="1" s="1"/>
  <c r="V1266" i="1" s="1"/>
  <c r="V1267" i="1" s="1"/>
  <c r="V1268" i="1" s="1"/>
  <c r="V1269" i="1" s="1"/>
  <c r="V1270" i="1" s="1"/>
  <c r="V1271" i="1" s="1"/>
  <c r="V1272" i="1" s="1"/>
  <c r="V1273" i="1" s="1"/>
  <c r="V1274" i="1" s="1"/>
  <c r="V1275" i="1" s="1"/>
  <c r="V1276" i="1" s="1"/>
  <c r="V1277" i="1" s="1"/>
  <c r="V1278" i="1" s="1"/>
  <c r="V1279" i="1" s="1"/>
  <c r="V1280" i="1" s="1"/>
  <c r="V1281" i="1" s="1"/>
  <c r="V1282" i="1" s="1"/>
  <c r="V1283" i="1" s="1"/>
  <c r="V1284" i="1" s="1"/>
  <c r="V1285" i="1" s="1"/>
  <c r="V1286" i="1" s="1"/>
  <c r="V1287" i="1" s="1"/>
  <c r="V1288" i="1" s="1"/>
  <c r="V1289" i="1" s="1"/>
  <c r="V1290" i="1" s="1"/>
  <c r="V1291" i="1" s="1"/>
  <c r="V1292" i="1" s="1"/>
  <c r="V1293" i="1" s="1"/>
  <c r="V1294" i="1" s="1"/>
  <c r="V1295" i="1" s="1"/>
  <c r="V1296" i="1" s="1"/>
  <c r="V1297" i="1" s="1"/>
  <c r="V1298" i="1" s="1"/>
  <c r="V1299" i="1" s="1"/>
  <c r="V1300" i="1" s="1"/>
  <c r="V1301" i="1" s="1"/>
  <c r="V1302" i="1" s="1"/>
  <c r="V1303" i="1" s="1"/>
  <c r="V1304" i="1" s="1"/>
  <c r="V1305" i="1" s="1"/>
  <c r="V1306" i="1" s="1"/>
  <c r="V1307" i="1" s="1"/>
  <c r="V1308" i="1" s="1"/>
  <c r="V1309" i="1" s="1"/>
  <c r="V1310" i="1" s="1"/>
  <c r="V1311" i="1" s="1"/>
  <c r="V1312" i="1" s="1"/>
  <c r="V1313" i="1" s="1"/>
  <c r="V1314" i="1" s="1"/>
  <c r="V1315" i="1" s="1"/>
  <c r="V1316" i="1" s="1"/>
  <c r="V1317" i="1" s="1"/>
  <c r="V1318" i="1" s="1"/>
  <c r="V1319" i="1" s="1"/>
  <c r="V1320" i="1" s="1"/>
  <c r="V1321" i="1" s="1"/>
  <c r="V1322" i="1" s="1"/>
  <c r="V1323" i="1" s="1"/>
  <c r="V1324" i="1" s="1"/>
  <c r="V1325" i="1" s="1"/>
  <c r="V1326" i="1" s="1"/>
  <c r="V1327" i="1" s="1"/>
  <c r="V1328" i="1" s="1"/>
  <c r="V1329" i="1" s="1"/>
  <c r="V1330" i="1" s="1"/>
  <c r="V1331" i="1" s="1"/>
  <c r="V1332" i="1" s="1"/>
  <c r="V1333" i="1" s="1"/>
  <c r="V1334" i="1" s="1"/>
  <c r="V1335" i="1" s="1"/>
  <c r="V1336" i="1" s="1"/>
  <c r="V1337" i="1" s="1"/>
  <c r="V1338" i="1" s="1"/>
  <c r="V1339" i="1" s="1"/>
  <c r="V1340" i="1" s="1"/>
  <c r="V1341" i="1" s="1"/>
  <c r="V1342" i="1" s="1"/>
  <c r="V1343" i="1" s="1"/>
  <c r="V1344" i="1" s="1"/>
  <c r="V1345" i="1" s="1"/>
  <c r="V1346" i="1" s="1"/>
  <c r="V1347" i="1" s="1"/>
  <c r="V1348" i="1" s="1"/>
  <c r="V1349" i="1" s="1"/>
  <c r="V1350" i="1" s="1"/>
  <c r="V1351" i="1" s="1"/>
  <c r="V1352" i="1" s="1"/>
  <c r="V1353" i="1" s="1"/>
  <c r="V1354" i="1" s="1"/>
  <c r="V1355" i="1" s="1"/>
  <c r="V1356" i="1" s="1"/>
  <c r="V1357" i="1" s="1"/>
  <c r="V1358" i="1" s="1"/>
  <c r="V1359" i="1" s="1"/>
  <c r="V1360" i="1" s="1"/>
  <c r="V1361" i="1" s="1"/>
  <c r="V1362" i="1" s="1"/>
  <c r="V1363" i="1" s="1"/>
  <c r="V1364" i="1" s="1"/>
  <c r="V1365" i="1" s="1"/>
  <c r="V1366" i="1" s="1"/>
  <c r="V1367" i="1" s="1"/>
  <c r="V1368" i="1" s="1"/>
  <c r="V1369" i="1" s="1"/>
  <c r="V1370" i="1" s="1"/>
  <c r="V1371" i="1" s="1"/>
  <c r="V1372" i="1" s="1"/>
  <c r="V1373" i="1" s="1"/>
  <c r="V1374" i="1" s="1"/>
  <c r="V1375" i="1" s="1"/>
  <c r="V1376" i="1" s="1"/>
  <c r="V1377" i="1" s="1"/>
  <c r="V1378" i="1" s="1"/>
  <c r="V1379" i="1" s="1"/>
  <c r="V1380" i="1" s="1"/>
  <c r="V1381" i="1" s="1"/>
  <c r="V1382" i="1" s="1"/>
  <c r="V1383" i="1" s="1"/>
  <c r="V1384" i="1" s="1"/>
  <c r="V1385" i="1" s="1"/>
  <c r="V1386" i="1" s="1"/>
  <c r="V1387" i="1" s="1"/>
  <c r="V1388" i="1" s="1"/>
  <c r="V1389" i="1" s="1"/>
  <c r="V1390" i="1" s="1"/>
  <c r="V1391" i="1" s="1"/>
  <c r="V1392" i="1" s="1"/>
  <c r="V1393" i="1" s="1"/>
  <c r="V1394" i="1" s="1"/>
  <c r="V1395" i="1" s="1"/>
  <c r="V1396" i="1" s="1"/>
  <c r="V1397" i="1" s="1"/>
  <c r="V1398" i="1" s="1"/>
  <c r="V1399" i="1" s="1"/>
  <c r="V1400" i="1" s="1"/>
  <c r="V1401" i="1" s="1"/>
  <c r="V1402" i="1" s="1"/>
  <c r="V1403" i="1" s="1"/>
  <c r="V1404" i="1" s="1"/>
  <c r="V1405" i="1" s="1"/>
  <c r="V1406" i="1" s="1"/>
  <c r="V1407" i="1" s="1"/>
  <c r="V1408" i="1" s="1"/>
  <c r="V1409" i="1" s="1"/>
  <c r="V1410" i="1" s="1"/>
  <c r="V1411" i="1" s="1"/>
  <c r="V1412" i="1" s="1"/>
  <c r="V1413" i="1" s="1"/>
  <c r="V1414" i="1" s="1"/>
  <c r="V1415" i="1" s="1"/>
  <c r="V1416" i="1" s="1"/>
  <c r="V1417" i="1" s="1"/>
  <c r="V1418" i="1" s="1"/>
  <c r="V1419" i="1" s="1"/>
  <c r="V1420" i="1" s="1"/>
  <c r="V1421" i="1" s="1"/>
  <c r="V1422" i="1" s="1"/>
  <c r="V1423" i="1" s="1"/>
  <c r="V1424" i="1" s="1"/>
  <c r="V1425" i="1" s="1"/>
  <c r="V1426" i="1" s="1"/>
  <c r="V1427" i="1" s="1"/>
  <c r="V1428" i="1" s="1"/>
  <c r="V1429" i="1" s="1"/>
  <c r="V1430" i="1" s="1"/>
  <c r="V1431" i="1" s="1"/>
  <c r="V1432" i="1" s="1"/>
  <c r="V1433" i="1" s="1"/>
  <c r="V1434" i="1" s="1"/>
  <c r="V1435" i="1" s="1"/>
  <c r="V1436" i="1" s="1"/>
  <c r="V1437" i="1" s="1"/>
  <c r="V1438" i="1" s="1"/>
  <c r="V1439" i="1" s="1"/>
  <c r="V1440" i="1" s="1"/>
  <c r="V1441" i="1" s="1"/>
  <c r="V1442" i="1" s="1"/>
  <c r="V1443" i="1" s="1"/>
  <c r="V1444" i="1" s="1"/>
  <c r="V1445" i="1" s="1"/>
  <c r="V1446" i="1" s="1"/>
  <c r="V1447" i="1" s="1"/>
  <c r="V1448" i="1" s="1"/>
  <c r="V1449" i="1" s="1"/>
  <c r="V1450" i="1" s="1"/>
  <c r="V1451" i="1" s="1"/>
  <c r="V1452" i="1" s="1"/>
  <c r="V1453" i="1" s="1"/>
  <c r="V1454" i="1" s="1"/>
  <c r="V1455" i="1" s="1"/>
  <c r="V1456" i="1" s="1"/>
  <c r="V1457" i="1" s="1"/>
  <c r="V1458" i="1" s="1"/>
  <c r="V1459" i="1" s="1"/>
  <c r="V1460" i="1" s="1"/>
  <c r="V1461" i="1" s="1"/>
  <c r="V1462" i="1" s="1"/>
  <c r="V1463" i="1" s="1"/>
  <c r="V1464" i="1" s="1"/>
  <c r="V1465" i="1" s="1"/>
  <c r="V1466" i="1" s="1"/>
  <c r="V1467" i="1" s="1"/>
  <c r="V1468" i="1" s="1"/>
  <c r="V1469" i="1" s="1"/>
  <c r="V1470" i="1" s="1"/>
  <c r="V1471" i="1" s="1"/>
  <c r="V1472" i="1" s="1"/>
  <c r="V1473" i="1" s="1"/>
  <c r="V1474" i="1" s="1"/>
  <c r="V1475" i="1" s="1"/>
  <c r="V1476" i="1" s="1"/>
  <c r="V1477" i="1" s="1"/>
  <c r="V1478" i="1" s="1"/>
  <c r="V1479" i="1" s="1"/>
  <c r="V1480" i="1" s="1"/>
  <c r="V1481" i="1" s="1"/>
  <c r="V1482" i="1" s="1"/>
  <c r="V1483" i="1" s="1"/>
  <c r="V1484" i="1" s="1"/>
  <c r="V1485" i="1" s="1"/>
  <c r="V1486" i="1" s="1"/>
  <c r="V1487" i="1" s="1"/>
  <c r="V1488" i="1" s="1"/>
  <c r="V1489" i="1" s="1"/>
  <c r="V1490" i="1" s="1"/>
  <c r="V1491" i="1" s="1"/>
  <c r="V1492" i="1" s="1"/>
  <c r="V1493" i="1" s="1"/>
  <c r="V1494" i="1" s="1"/>
  <c r="V1495" i="1" s="1"/>
  <c r="V1496" i="1" s="1"/>
  <c r="V1497" i="1" s="1"/>
  <c r="V1498" i="1" s="1"/>
  <c r="V1499" i="1" s="1"/>
  <c r="V1500" i="1" s="1"/>
  <c r="V1501" i="1" s="1"/>
  <c r="V1502" i="1" s="1"/>
  <c r="V1503" i="1" s="1"/>
  <c r="V1504" i="1" s="1"/>
  <c r="V1505" i="1" s="1"/>
  <c r="V1506" i="1" s="1"/>
  <c r="V1507" i="1" s="1"/>
  <c r="V1508" i="1" s="1"/>
  <c r="V1509" i="1" s="1"/>
  <c r="V1510" i="1" s="1"/>
  <c r="V1511" i="1" s="1"/>
  <c r="V1512" i="1" s="1"/>
  <c r="V1513" i="1" s="1"/>
  <c r="V1514" i="1" s="1"/>
  <c r="V1515" i="1" s="1"/>
  <c r="V1516" i="1" s="1"/>
  <c r="V1517" i="1" s="1"/>
  <c r="V1518" i="1" s="1"/>
  <c r="V1519" i="1" s="1"/>
  <c r="V1520" i="1" s="1"/>
  <c r="V1521" i="1" s="1"/>
  <c r="V1522" i="1" s="1"/>
  <c r="V1523" i="1" s="1"/>
  <c r="V1524" i="1" s="1"/>
  <c r="V1525" i="1" s="1"/>
  <c r="V1526" i="1" s="1"/>
  <c r="V1527" i="1" s="1"/>
  <c r="V1528" i="1" s="1"/>
  <c r="V1529" i="1" s="1"/>
  <c r="V1530" i="1" s="1"/>
  <c r="V1531" i="1" s="1"/>
  <c r="V1532" i="1" s="1"/>
  <c r="V1533" i="1" s="1"/>
  <c r="V1534" i="1" s="1"/>
  <c r="V1535" i="1" s="1"/>
  <c r="V1536" i="1" s="1"/>
  <c r="V1537" i="1" s="1"/>
  <c r="V1538" i="1" s="1"/>
  <c r="V1539" i="1" s="1"/>
  <c r="V1540" i="1" s="1"/>
  <c r="V1541" i="1" s="1"/>
  <c r="V1542" i="1" s="1"/>
  <c r="V1543" i="1" s="1"/>
  <c r="V1544" i="1" s="1"/>
  <c r="V1545" i="1" s="1"/>
  <c r="V1546" i="1" s="1"/>
  <c r="V1547" i="1" s="1"/>
  <c r="V1548" i="1" s="1"/>
  <c r="V1549" i="1" s="1"/>
  <c r="V1550" i="1" s="1"/>
  <c r="V1551" i="1" s="1"/>
  <c r="V1552" i="1" s="1"/>
  <c r="V1553" i="1" s="1"/>
  <c r="V1554" i="1" s="1"/>
  <c r="V1555" i="1" s="1"/>
  <c r="V1556" i="1" s="1"/>
  <c r="V1557" i="1" s="1"/>
  <c r="V1558" i="1" s="1"/>
  <c r="V1559" i="1" s="1"/>
  <c r="V1560" i="1" s="1"/>
  <c r="V1561" i="1" s="1"/>
  <c r="V1562" i="1" s="1"/>
  <c r="V1563" i="1" s="1"/>
  <c r="V1564" i="1" s="1"/>
  <c r="V1565" i="1" s="1"/>
  <c r="V1566" i="1" s="1"/>
  <c r="V1567" i="1" s="1"/>
  <c r="V1568" i="1" s="1"/>
  <c r="V1569" i="1" s="1"/>
  <c r="V1570" i="1" s="1"/>
  <c r="V1571" i="1" s="1"/>
  <c r="V1572" i="1" s="1"/>
  <c r="V1573" i="1" s="1"/>
  <c r="V1574" i="1" s="1"/>
  <c r="V1575" i="1" s="1"/>
  <c r="V1576" i="1" s="1"/>
  <c r="V1577" i="1" s="1"/>
  <c r="V1578" i="1" s="1"/>
  <c r="V1579" i="1" s="1"/>
  <c r="V1580" i="1" s="1"/>
  <c r="V1581" i="1" s="1"/>
  <c r="V1582" i="1" s="1"/>
  <c r="V1583" i="1" s="1"/>
  <c r="V1584" i="1" s="1"/>
  <c r="V1585" i="1" s="1"/>
  <c r="V1586" i="1" s="1"/>
  <c r="V1587" i="1" s="1"/>
  <c r="V1588" i="1" s="1"/>
  <c r="V1589" i="1" s="1"/>
  <c r="V1590" i="1" s="1"/>
  <c r="V1591" i="1" s="1"/>
  <c r="V1592" i="1" s="1"/>
  <c r="V1593" i="1" s="1"/>
  <c r="V1594" i="1" s="1"/>
  <c r="V1595" i="1" s="1"/>
  <c r="V1596" i="1" s="1"/>
  <c r="V1597" i="1" s="1"/>
  <c r="V1598" i="1" s="1"/>
  <c r="V1599" i="1" s="1"/>
  <c r="V1600" i="1" s="1"/>
  <c r="V1601" i="1" s="1"/>
  <c r="V1602" i="1" s="1"/>
  <c r="V1603" i="1" s="1"/>
  <c r="V1604" i="1" s="1"/>
  <c r="V1605" i="1" s="1"/>
  <c r="V1606" i="1" s="1"/>
  <c r="V1607" i="1" s="1"/>
  <c r="V1608" i="1" s="1"/>
  <c r="V1609" i="1" s="1"/>
  <c r="V1610" i="1" s="1"/>
  <c r="V1611" i="1" s="1"/>
  <c r="V1612" i="1" s="1"/>
  <c r="V1613" i="1" s="1"/>
  <c r="V1614" i="1" s="1"/>
  <c r="V1615" i="1" s="1"/>
  <c r="V1616" i="1" s="1"/>
  <c r="V1617" i="1" s="1"/>
  <c r="V1618" i="1" s="1"/>
  <c r="V1619" i="1" s="1"/>
  <c r="V1620" i="1" s="1"/>
  <c r="V1621" i="1" s="1"/>
  <c r="V1622" i="1" s="1"/>
  <c r="V1623" i="1" s="1"/>
  <c r="V1624" i="1" s="1"/>
  <c r="V1625" i="1" s="1"/>
  <c r="V1626" i="1" s="1"/>
  <c r="V1627" i="1" s="1"/>
  <c r="V1628" i="1" s="1"/>
  <c r="V1629" i="1" s="1"/>
  <c r="V1630" i="1" s="1"/>
  <c r="V1631" i="1" s="1"/>
  <c r="V1632" i="1" s="1"/>
  <c r="V1633" i="1" s="1"/>
  <c r="V1634" i="1" s="1"/>
  <c r="V1635" i="1" s="1"/>
  <c r="V1636" i="1" s="1"/>
  <c r="V1637" i="1" s="1"/>
  <c r="V1638" i="1" s="1"/>
  <c r="V1639" i="1" s="1"/>
  <c r="V1640" i="1" s="1"/>
  <c r="V1641" i="1" s="1"/>
  <c r="V1642" i="1" s="1"/>
  <c r="V1643" i="1" s="1"/>
  <c r="V1644" i="1" s="1"/>
  <c r="V1645" i="1" s="1"/>
  <c r="V1646" i="1" s="1"/>
  <c r="V1647" i="1" s="1"/>
  <c r="V1648" i="1" s="1"/>
  <c r="V1649" i="1" s="1"/>
  <c r="V1650" i="1" s="1"/>
  <c r="V1651" i="1" s="1"/>
  <c r="V1652" i="1" s="1"/>
  <c r="V1653" i="1" s="1"/>
  <c r="V1654" i="1" s="1"/>
  <c r="V1655" i="1" s="1"/>
  <c r="V1656" i="1" s="1"/>
  <c r="V1657" i="1" s="1"/>
  <c r="V1658" i="1" s="1"/>
  <c r="V1659" i="1" s="1"/>
  <c r="V1660" i="1" s="1"/>
  <c r="V1661" i="1" s="1"/>
  <c r="V1662" i="1" s="1"/>
  <c r="V1663" i="1" s="1"/>
  <c r="V1664" i="1" s="1"/>
  <c r="V1665" i="1" s="1"/>
  <c r="V1666" i="1" s="1"/>
  <c r="V1667" i="1" s="1"/>
  <c r="V1668" i="1" s="1"/>
  <c r="V1669" i="1" s="1"/>
  <c r="V1670" i="1" s="1"/>
  <c r="V1671" i="1" s="1"/>
  <c r="V1672" i="1" s="1"/>
  <c r="V1673" i="1" s="1"/>
  <c r="V1674" i="1" s="1"/>
  <c r="V1675" i="1" s="1"/>
  <c r="V1676" i="1" s="1"/>
  <c r="V1677" i="1" s="1"/>
  <c r="V1678" i="1" s="1"/>
  <c r="V1679" i="1" s="1"/>
  <c r="V1680" i="1" s="1"/>
  <c r="V1681" i="1" s="1"/>
  <c r="V1682" i="1" s="1"/>
  <c r="V1683" i="1" s="1"/>
  <c r="V1684" i="1" s="1"/>
  <c r="V1685" i="1" s="1"/>
  <c r="V1686" i="1" s="1"/>
  <c r="V1687" i="1" s="1"/>
  <c r="V1688" i="1" s="1"/>
  <c r="V1689" i="1" s="1"/>
  <c r="V1690" i="1" s="1"/>
  <c r="V1691" i="1" s="1"/>
  <c r="V1692" i="1" s="1"/>
  <c r="V1693" i="1" s="1"/>
  <c r="V1694" i="1" s="1"/>
  <c r="V1695" i="1" s="1"/>
  <c r="V1696" i="1" s="1"/>
  <c r="V1697" i="1" s="1"/>
  <c r="V1698" i="1" s="1"/>
  <c r="V1699" i="1" s="1"/>
  <c r="V1700" i="1" s="1"/>
  <c r="V1701" i="1" s="1"/>
  <c r="V1702" i="1" s="1"/>
  <c r="V1703" i="1" s="1"/>
  <c r="V1704" i="1" s="1"/>
  <c r="V1705" i="1" s="1"/>
  <c r="V1706" i="1" s="1"/>
  <c r="V1707" i="1" s="1"/>
  <c r="V1708" i="1" s="1"/>
  <c r="V1709" i="1" s="1"/>
  <c r="V1710" i="1" s="1"/>
  <c r="V1711" i="1" s="1"/>
  <c r="V1712" i="1" s="1"/>
  <c r="V1713" i="1" s="1"/>
  <c r="V1714" i="1" s="1"/>
  <c r="V1715" i="1" s="1"/>
  <c r="V1716" i="1" s="1"/>
  <c r="V1717" i="1" s="1"/>
  <c r="V1718" i="1" s="1"/>
  <c r="V1719" i="1" s="1"/>
  <c r="V1720" i="1" s="1"/>
  <c r="V1721" i="1" s="1"/>
  <c r="V1722" i="1" s="1"/>
  <c r="V1723" i="1" s="1"/>
  <c r="V1724" i="1" s="1"/>
  <c r="V1725" i="1" s="1"/>
  <c r="V1726" i="1" s="1"/>
  <c r="V1727" i="1" s="1"/>
  <c r="V1728" i="1" s="1"/>
  <c r="V1729" i="1" s="1"/>
  <c r="V1730" i="1" s="1"/>
  <c r="V1731" i="1" s="1"/>
  <c r="V1732" i="1" s="1"/>
  <c r="V1733" i="1" s="1"/>
  <c r="V1734" i="1" s="1"/>
  <c r="V1735" i="1" s="1"/>
  <c r="V1736" i="1" s="1"/>
  <c r="V1737" i="1" s="1"/>
  <c r="V1738" i="1" s="1"/>
  <c r="V1739" i="1" s="1"/>
  <c r="V1740" i="1" s="1"/>
  <c r="V1741" i="1" s="1"/>
  <c r="V1742" i="1" s="1"/>
  <c r="V1743" i="1" s="1"/>
  <c r="V1744" i="1" s="1"/>
  <c r="V1745" i="1" s="1"/>
  <c r="V1746" i="1" s="1"/>
  <c r="V1747" i="1" s="1"/>
  <c r="V1748" i="1" s="1"/>
  <c r="V1749" i="1" s="1"/>
  <c r="V1750" i="1" s="1"/>
  <c r="V1751" i="1" s="1"/>
  <c r="V1752" i="1" s="1"/>
  <c r="V1753" i="1" s="1"/>
  <c r="V1754" i="1" s="1"/>
  <c r="V1755" i="1" s="1"/>
  <c r="V1756" i="1" s="1"/>
  <c r="V1757" i="1" s="1"/>
  <c r="V1758" i="1" s="1"/>
  <c r="V1759" i="1" s="1"/>
  <c r="V1760" i="1" s="1"/>
  <c r="V1761" i="1" s="1"/>
  <c r="V1762" i="1" s="1"/>
  <c r="V1763" i="1" s="1"/>
  <c r="V1764" i="1" s="1"/>
  <c r="V1765" i="1" s="1"/>
  <c r="V1766" i="1" s="1"/>
  <c r="V1767" i="1" s="1"/>
  <c r="V1768" i="1" s="1"/>
  <c r="V1769" i="1" s="1"/>
  <c r="V1770" i="1" s="1"/>
  <c r="V1771" i="1" s="1"/>
  <c r="V1772" i="1" s="1"/>
  <c r="V1773" i="1" s="1"/>
  <c r="V1774" i="1" s="1"/>
  <c r="V1775" i="1" s="1"/>
  <c r="V1776" i="1" s="1"/>
  <c r="V1777" i="1" s="1"/>
  <c r="V1778" i="1" s="1"/>
  <c r="V1779" i="1" s="1"/>
  <c r="V1780" i="1" s="1"/>
  <c r="V1781" i="1" s="1"/>
  <c r="V1782" i="1" s="1"/>
  <c r="V1783" i="1" s="1"/>
  <c r="V1784" i="1" s="1"/>
  <c r="V1785" i="1" s="1"/>
  <c r="V1786" i="1" s="1"/>
  <c r="V1787" i="1" s="1"/>
  <c r="V1788" i="1" s="1"/>
  <c r="V1789" i="1" s="1"/>
  <c r="V1790" i="1" s="1"/>
  <c r="V1791" i="1" s="1"/>
  <c r="V1792" i="1" s="1"/>
  <c r="V1793" i="1" s="1"/>
  <c r="V1794" i="1" s="1"/>
  <c r="V1795" i="1" s="1"/>
  <c r="V1796" i="1" s="1"/>
  <c r="V1797" i="1" s="1"/>
  <c r="V1798" i="1" s="1"/>
  <c r="V1799" i="1" s="1"/>
  <c r="V1800" i="1" s="1"/>
  <c r="V1801" i="1" s="1"/>
  <c r="V1802" i="1" s="1"/>
  <c r="V1803" i="1" s="1"/>
  <c r="V1804" i="1" s="1"/>
  <c r="V1805" i="1" s="1"/>
  <c r="V1806" i="1" s="1"/>
  <c r="V1807" i="1" s="1"/>
  <c r="V1808" i="1" s="1"/>
  <c r="V1809" i="1" s="1"/>
  <c r="V1810" i="1" s="1"/>
  <c r="V1811" i="1" s="1"/>
  <c r="V1812" i="1" s="1"/>
  <c r="V1813" i="1" s="1"/>
  <c r="V1814" i="1" s="1"/>
  <c r="V1815" i="1" s="1"/>
  <c r="V1816" i="1" s="1"/>
  <c r="V1817" i="1" s="1"/>
  <c r="V1818" i="1" s="1"/>
  <c r="V1819" i="1" s="1"/>
  <c r="V1820" i="1" s="1"/>
  <c r="V1821" i="1" s="1"/>
  <c r="V1822" i="1" s="1"/>
  <c r="V1823" i="1" s="1"/>
  <c r="V1824" i="1" s="1"/>
  <c r="V1825" i="1" s="1"/>
  <c r="V1826" i="1" s="1"/>
  <c r="V1827" i="1" s="1"/>
  <c r="V1828" i="1" s="1"/>
  <c r="V1829" i="1" s="1"/>
  <c r="V1830" i="1" s="1"/>
  <c r="V1831" i="1" s="1"/>
  <c r="V1832" i="1" s="1"/>
  <c r="V1833" i="1" s="1"/>
  <c r="V1834" i="1" s="1"/>
  <c r="V1835" i="1" s="1"/>
  <c r="V1836" i="1" s="1"/>
  <c r="V1837" i="1" s="1"/>
  <c r="V1838" i="1" s="1"/>
  <c r="V1839" i="1" s="1"/>
  <c r="V1840" i="1" s="1"/>
  <c r="V1841" i="1" s="1"/>
  <c r="V1842" i="1" s="1"/>
  <c r="V1843" i="1" s="1"/>
  <c r="V1844" i="1" s="1"/>
  <c r="V1845" i="1" s="1"/>
  <c r="V1846" i="1" s="1"/>
  <c r="V1847" i="1" s="1"/>
  <c r="V1848" i="1" s="1"/>
  <c r="V1849" i="1" s="1"/>
  <c r="V1850" i="1" s="1"/>
  <c r="V1851" i="1" s="1"/>
  <c r="V1852" i="1" s="1"/>
  <c r="V1853" i="1" s="1"/>
  <c r="V1854" i="1" s="1"/>
  <c r="V1855" i="1" s="1"/>
  <c r="V1856" i="1" s="1"/>
  <c r="V1857" i="1" s="1"/>
  <c r="V1858" i="1" s="1"/>
  <c r="V1859" i="1" s="1"/>
  <c r="V1860" i="1" s="1"/>
  <c r="V1861" i="1" s="1"/>
  <c r="V1862" i="1" s="1"/>
  <c r="V1863" i="1" s="1"/>
  <c r="V1864" i="1" s="1"/>
  <c r="V1865" i="1" s="1"/>
  <c r="V1866" i="1" s="1"/>
  <c r="V1867" i="1" s="1"/>
  <c r="V1868" i="1" s="1"/>
  <c r="V1869" i="1" s="1"/>
  <c r="V1870" i="1" s="1"/>
  <c r="V1871" i="1" s="1"/>
  <c r="V1872" i="1" s="1"/>
  <c r="V1873" i="1" s="1"/>
  <c r="V1874" i="1" s="1"/>
  <c r="V1875" i="1" s="1"/>
  <c r="V1876" i="1" s="1"/>
  <c r="V1877" i="1" s="1"/>
  <c r="V1878" i="1" s="1"/>
  <c r="V1879" i="1" s="1"/>
  <c r="V1880" i="1" s="1"/>
  <c r="V1881" i="1" s="1"/>
  <c r="V1882" i="1" s="1"/>
  <c r="V1883" i="1" s="1"/>
  <c r="V1884" i="1" s="1"/>
  <c r="V1885" i="1" s="1"/>
  <c r="V1886" i="1" s="1"/>
  <c r="V1887" i="1" s="1"/>
  <c r="V1888" i="1" s="1"/>
  <c r="V1889" i="1" s="1"/>
  <c r="V1890" i="1" s="1"/>
  <c r="V1891" i="1" s="1"/>
  <c r="V1892" i="1" s="1"/>
  <c r="V1893" i="1" s="1"/>
  <c r="V1894" i="1" s="1"/>
  <c r="V1895" i="1" s="1"/>
  <c r="V1896" i="1" s="1"/>
  <c r="V1897" i="1" s="1"/>
  <c r="V1898" i="1" s="1"/>
  <c r="V1899" i="1" s="1"/>
  <c r="V1900" i="1" s="1"/>
  <c r="V1901" i="1" s="1"/>
  <c r="V1902" i="1" s="1"/>
  <c r="V1903" i="1" s="1"/>
  <c r="V1904" i="1" s="1"/>
  <c r="V1905" i="1" s="1"/>
  <c r="V1906" i="1" s="1"/>
  <c r="V1907" i="1" s="1"/>
  <c r="V1908" i="1" s="1"/>
  <c r="V1909" i="1" s="1"/>
  <c r="V1910" i="1" s="1"/>
  <c r="V1911" i="1" s="1"/>
  <c r="V1912" i="1" s="1"/>
  <c r="V1913" i="1" s="1"/>
  <c r="V1914" i="1" s="1"/>
  <c r="V1915" i="1" s="1"/>
  <c r="V1916" i="1" s="1"/>
  <c r="V1917" i="1" s="1"/>
  <c r="V1918" i="1" s="1"/>
  <c r="V1919" i="1" s="1"/>
  <c r="V1920" i="1" s="1"/>
  <c r="V1921" i="1" s="1"/>
  <c r="V1922" i="1" s="1"/>
  <c r="V1923" i="1" s="1"/>
  <c r="V1924" i="1" s="1"/>
  <c r="V1925" i="1" s="1"/>
  <c r="V1926" i="1" s="1"/>
  <c r="V1927" i="1" s="1"/>
  <c r="V1928" i="1" s="1"/>
  <c r="V1929" i="1" s="1"/>
  <c r="V1930" i="1" s="1"/>
  <c r="V1931" i="1" s="1"/>
  <c r="V1932" i="1" s="1"/>
  <c r="V1933" i="1" s="1"/>
  <c r="V1934" i="1" s="1"/>
  <c r="V1935" i="1" s="1"/>
  <c r="V1936" i="1" s="1"/>
  <c r="V1937" i="1" s="1"/>
  <c r="V1938" i="1" s="1"/>
  <c r="V1939" i="1" s="1"/>
  <c r="V1940" i="1" s="1"/>
  <c r="V1941" i="1" s="1"/>
  <c r="V1942" i="1" s="1"/>
  <c r="V1943" i="1" s="1"/>
  <c r="V1944" i="1" s="1"/>
  <c r="V1945" i="1" s="1"/>
  <c r="V1946" i="1" s="1"/>
  <c r="V1947" i="1" s="1"/>
  <c r="V1948" i="1" s="1"/>
  <c r="V1949" i="1" s="1"/>
  <c r="V1950" i="1" s="1"/>
  <c r="V1951" i="1" s="1"/>
  <c r="V1952" i="1" s="1"/>
  <c r="V1953" i="1" s="1"/>
  <c r="V1954" i="1" s="1"/>
  <c r="V1955" i="1" s="1"/>
  <c r="V1956" i="1" s="1"/>
  <c r="V1957" i="1" s="1"/>
  <c r="V1958" i="1" s="1"/>
  <c r="V1959" i="1" s="1"/>
  <c r="V1960" i="1" s="1"/>
  <c r="V1961" i="1" s="1"/>
  <c r="V1962" i="1" s="1"/>
  <c r="V1963" i="1" s="1"/>
  <c r="V1964" i="1" s="1"/>
  <c r="V1965" i="1" s="1"/>
  <c r="V1966" i="1" s="1"/>
  <c r="V1967" i="1" s="1"/>
  <c r="V1968" i="1" s="1"/>
  <c r="V1969" i="1" s="1"/>
  <c r="V1970" i="1" s="1"/>
  <c r="V1971" i="1" s="1"/>
  <c r="V1972" i="1" s="1"/>
  <c r="V1973" i="1" s="1"/>
  <c r="V1974" i="1" s="1"/>
  <c r="V1975" i="1" s="1"/>
  <c r="V1976" i="1" s="1"/>
  <c r="V1977" i="1" s="1"/>
  <c r="V1978" i="1" s="1"/>
  <c r="V1979" i="1" s="1"/>
  <c r="V1980" i="1" s="1"/>
  <c r="V1981" i="1" s="1"/>
  <c r="V1982" i="1" s="1"/>
  <c r="V1983" i="1" s="1"/>
  <c r="V1984" i="1" s="1"/>
  <c r="V1985" i="1" s="1"/>
  <c r="V1986" i="1" s="1"/>
  <c r="V1987" i="1" s="1"/>
  <c r="V1988" i="1" s="1"/>
  <c r="V1989" i="1" s="1"/>
  <c r="V1990" i="1" s="1"/>
  <c r="V1991" i="1" s="1"/>
  <c r="V1992" i="1" s="1"/>
  <c r="V1993" i="1" s="1"/>
  <c r="V1994" i="1" s="1"/>
  <c r="V1995" i="1" s="1"/>
  <c r="V1996" i="1" s="1"/>
  <c r="V1997" i="1" s="1"/>
  <c r="V1998" i="1" s="1"/>
  <c r="V1999" i="1" s="1"/>
  <c r="V2000" i="1" s="1"/>
  <c r="V2001" i="1" s="1"/>
  <c r="V2002" i="1" s="1"/>
  <c r="V2003" i="1" s="1"/>
  <c r="V2004" i="1" s="1"/>
  <c r="V2005" i="1" s="1"/>
  <c r="V2006" i="1" s="1"/>
  <c r="V2007" i="1" s="1"/>
  <c r="V2008" i="1" s="1"/>
  <c r="V2009" i="1" s="1"/>
  <c r="V2010" i="1" s="1"/>
  <c r="V2011" i="1" s="1"/>
  <c r="V2012" i="1" s="1"/>
  <c r="V2013" i="1" s="1"/>
  <c r="V2014" i="1" s="1"/>
  <c r="V2015" i="1" s="1"/>
  <c r="V2016" i="1" s="1"/>
  <c r="V2017" i="1" s="1"/>
  <c r="V2018" i="1" s="1"/>
  <c r="V2019" i="1" s="1"/>
  <c r="V2020" i="1" s="1"/>
  <c r="V2021" i="1" s="1"/>
  <c r="V2022" i="1" s="1"/>
  <c r="V2023" i="1" s="1"/>
  <c r="V2024" i="1" s="1"/>
  <c r="V2025" i="1" s="1"/>
  <c r="V2026" i="1" s="1"/>
  <c r="V2027" i="1" s="1"/>
  <c r="V2028" i="1" s="1"/>
  <c r="V2029" i="1" s="1"/>
  <c r="V2030" i="1" s="1"/>
  <c r="V2031" i="1" s="1"/>
  <c r="V2032" i="1" s="1"/>
  <c r="V2033" i="1" s="1"/>
  <c r="V2034" i="1" s="1"/>
  <c r="V2035" i="1" s="1"/>
  <c r="V2036" i="1" s="1"/>
  <c r="V2037" i="1" s="1"/>
  <c r="V2038" i="1" s="1"/>
  <c r="V2039" i="1" s="1"/>
  <c r="V2040" i="1" s="1"/>
  <c r="V2041" i="1" s="1"/>
  <c r="V2042" i="1" s="1"/>
  <c r="V2043" i="1" s="1"/>
  <c r="V2044" i="1" s="1"/>
  <c r="V2045" i="1" s="1"/>
  <c r="V2046" i="1" s="1"/>
  <c r="V2047" i="1" s="1"/>
  <c r="V2048" i="1" s="1"/>
  <c r="V2049" i="1" s="1"/>
  <c r="V2050" i="1" s="1"/>
  <c r="V2051" i="1" s="1"/>
  <c r="V2052" i="1" s="1"/>
  <c r="V2053" i="1" s="1"/>
  <c r="V2054" i="1" s="1"/>
  <c r="V2055" i="1" s="1"/>
  <c r="V2056" i="1" s="1"/>
  <c r="V2057" i="1" s="1"/>
  <c r="V2058" i="1" s="1"/>
  <c r="V2059" i="1" s="1"/>
  <c r="V2060" i="1" s="1"/>
  <c r="V2061" i="1" s="1"/>
  <c r="V2062" i="1" s="1"/>
  <c r="V2063" i="1" s="1"/>
  <c r="V2064" i="1" s="1"/>
  <c r="V2065" i="1" s="1"/>
  <c r="V2066" i="1" s="1"/>
  <c r="V2067" i="1" s="1"/>
  <c r="V2068" i="1" s="1"/>
  <c r="V2069" i="1" s="1"/>
  <c r="V2070" i="1" s="1"/>
  <c r="V2071" i="1" s="1"/>
  <c r="V2072" i="1" s="1"/>
  <c r="V2073" i="1" s="1"/>
  <c r="V2074" i="1" s="1"/>
  <c r="V2075" i="1" s="1"/>
  <c r="V2076" i="1" s="1"/>
  <c r="V2077" i="1" s="1"/>
  <c r="V2078" i="1" s="1"/>
  <c r="V2079" i="1" s="1"/>
  <c r="V2080" i="1" s="1"/>
  <c r="V2081" i="1" s="1"/>
  <c r="V2082" i="1" s="1"/>
  <c r="V2083" i="1" s="1"/>
  <c r="V2084" i="1" s="1"/>
  <c r="V2085" i="1" s="1"/>
  <c r="V2086" i="1" s="1"/>
  <c r="V2087" i="1" s="1"/>
  <c r="V2088" i="1" s="1"/>
  <c r="V2089" i="1" s="1"/>
  <c r="V2090" i="1" s="1"/>
  <c r="V2091" i="1" s="1"/>
  <c r="V2092" i="1" s="1"/>
  <c r="V2093" i="1" s="1"/>
  <c r="V2094" i="1" s="1"/>
  <c r="V2095" i="1" s="1"/>
  <c r="V2096" i="1" s="1"/>
  <c r="V2097" i="1" s="1"/>
  <c r="V2098" i="1" s="1"/>
  <c r="V2099" i="1" s="1"/>
  <c r="V2100" i="1" s="1"/>
  <c r="V2101" i="1" s="1"/>
  <c r="V2102" i="1" s="1"/>
  <c r="V2103" i="1" s="1"/>
  <c r="V2104" i="1" s="1"/>
  <c r="V2105" i="1" s="1"/>
  <c r="V2106" i="1" s="1"/>
  <c r="V2107" i="1" s="1"/>
  <c r="V2108" i="1" s="1"/>
  <c r="V2109" i="1" s="1"/>
  <c r="V2110" i="1" s="1"/>
  <c r="V2111" i="1" s="1"/>
  <c r="V2112" i="1" s="1"/>
  <c r="V2113" i="1" s="1"/>
  <c r="V2114" i="1" s="1"/>
  <c r="V2115" i="1" s="1"/>
  <c r="V2116" i="1" s="1"/>
  <c r="V2117" i="1" s="1"/>
  <c r="V2118" i="1" s="1"/>
  <c r="V2119" i="1" s="1"/>
  <c r="V2120" i="1" s="1"/>
  <c r="V2121" i="1" s="1"/>
  <c r="V2122" i="1" s="1"/>
  <c r="V2123" i="1" s="1"/>
  <c r="V2124" i="1" s="1"/>
  <c r="V2125" i="1" s="1"/>
  <c r="V2126" i="1" s="1"/>
  <c r="V2127" i="1" s="1"/>
  <c r="V2128" i="1" s="1"/>
  <c r="V2129" i="1" s="1"/>
  <c r="V2130" i="1" s="1"/>
  <c r="V2131" i="1" s="1"/>
  <c r="V2132" i="1" s="1"/>
  <c r="V2133" i="1" s="1"/>
  <c r="V2134" i="1" s="1"/>
  <c r="V2135" i="1" s="1"/>
  <c r="V2136" i="1" s="1"/>
  <c r="V2137" i="1" s="1"/>
  <c r="V2138" i="1" s="1"/>
  <c r="V2139" i="1" s="1"/>
  <c r="V2140" i="1" s="1"/>
  <c r="V2141" i="1" s="1"/>
  <c r="V2142" i="1" s="1"/>
  <c r="V2143" i="1" s="1"/>
  <c r="V2144" i="1" s="1"/>
  <c r="V2145" i="1" s="1"/>
  <c r="V2146" i="1" s="1"/>
  <c r="V2147" i="1" s="1"/>
  <c r="V2148" i="1" s="1"/>
  <c r="V2149" i="1" s="1"/>
  <c r="V2150" i="1" s="1"/>
  <c r="V2151" i="1" s="1"/>
  <c r="V2152" i="1" s="1"/>
  <c r="V2153" i="1" s="1"/>
  <c r="V2154" i="1" s="1"/>
  <c r="V2155" i="1" s="1"/>
  <c r="V2156" i="1" s="1"/>
  <c r="V2157" i="1" s="1"/>
  <c r="V2158" i="1" s="1"/>
  <c r="V2159" i="1" s="1"/>
  <c r="V2160" i="1" s="1"/>
  <c r="V2161" i="1" s="1"/>
  <c r="V2162" i="1" s="1"/>
  <c r="V2163" i="1" s="1"/>
  <c r="V2164" i="1" s="1"/>
  <c r="V2165" i="1" s="1"/>
  <c r="V2166" i="1" s="1"/>
  <c r="V2167" i="1" s="1"/>
  <c r="V2168" i="1" s="1"/>
  <c r="V2169" i="1" s="1"/>
  <c r="V2170" i="1" s="1"/>
  <c r="V2171" i="1" s="1"/>
  <c r="V2172" i="1" s="1"/>
  <c r="V2173" i="1" s="1"/>
  <c r="V2174" i="1" s="1"/>
  <c r="V2175" i="1" s="1"/>
  <c r="V2176" i="1" s="1"/>
  <c r="V2177" i="1" s="1"/>
  <c r="V2178" i="1" s="1"/>
  <c r="V2179" i="1" s="1"/>
  <c r="V2180" i="1" s="1"/>
  <c r="V2181" i="1" s="1"/>
  <c r="V2182" i="1" s="1"/>
  <c r="V2183" i="1" s="1"/>
  <c r="V2184" i="1" s="1"/>
  <c r="V2185" i="1" s="1"/>
  <c r="V2186" i="1" s="1"/>
  <c r="V2187" i="1" s="1"/>
  <c r="V2188" i="1" s="1"/>
  <c r="V2189" i="1" s="1"/>
  <c r="V2190" i="1" s="1"/>
  <c r="V2191" i="1" s="1"/>
  <c r="V2192" i="1" s="1"/>
  <c r="V2193" i="1" s="1"/>
  <c r="V2194" i="1" s="1"/>
  <c r="V2195" i="1" s="1"/>
  <c r="V2196" i="1" s="1"/>
  <c r="V2197" i="1" s="1"/>
  <c r="V2198" i="1" s="1"/>
  <c r="V2199" i="1" s="1"/>
  <c r="V2200" i="1" s="1"/>
  <c r="V2201" i="1" s="1"/>
  <c r="V2202" i="1" s="1"/>
  <c r="V2203" i="1" s="1"/>
  <c r="V2204" i="1" s="1"/>
  <c r="V2205" i="1" s="1"/>
  <c r="V2206" i="1" s="1"/>
  <c r="V2207" i="1" s="1"/>
  <c r="V2208" i="1" s="1"/>
  <c r="V2209" i="1" s="1"/>
  <c r="V2210" i="1" s="1"/>
  <c r="V2211" i="1" s="1"/>
  <c r="V2212" i="1" s="1"/>
  <c r="V2213" i="1" s="1"/>
  <c r="V2214" i="1" s="1"/>
  <c r="V2215" i="1" s="1"/>
  <c r="V2216" i="1" s="1"/>
  <c r="V2217" i="1" s="1"/>
  <c r="V2218" i="1" s="1"/>
  <c r="V2219" i="1" s="1"/>
  <c r="V2220" i="1" s="1"/>
  <c r="V2221" i="1" s="1"/>
  <c r="V2222" i="1" s="1"/>
  <c r="V2223" i="1" s="1"/>
  <c r="V2224" i="1" s="1"/>
  <c r="V2225" i="1" s="1"/>
  <c r="V2226" i="1" s="1"/>
  <c r="V2227" i="1" s="1"/>
  <c r="V2228" i="1" s="1"/>
  <c r="V2229" i="1" s="1"/>
  <c r="V2230" i="1" s="1"/>
  <c r="V2231" i="1" s="1"/>
  <c r="V2232" i="1" s="1"/>
  <c r="V2233" i="1" s="1"/>
  <c r="V2234" i="1" s="1"/>
  <c r="V2235" i="1" s="1"/>
  <c r="V2236" i="1" s="1"/>
  <c r="V2237" i="1" s="1"/>
  <c r="V2238" i="1" s="1"/>
  <c r="V2239" i="1" s="1"/>
  <c r="V2240" i="1" s="1"/>
  <c r="V2241" i="1" s="1"/>
  <c r="V2242" i="1" s="1"/>
  <c r="V2243" i="1" s="1"/>
  <c r="V2244" i="1" s="1"/>
  <c r="V2245" i="1" s="1"/>
  <c r="V2246" i="1" s="1"/>
  <c r="V2247" i="1" s="1"/>
  <c r="V2248" i="1" s="1"/>
  <c r="V2249" i="1" s="1"/>
  <c r="V2250" i="1" s="1"/>
  <c r="V2251" i="1" s="1"/>
  <c r="V2252" i="1" s="1"/>
  <c r="V2253" i="1" s="1"/>
  <c r="V2254" i="1" s="1"/>
  <c r="V2255" i="1" s="1"/>
  <c r="V2256" i="1" s="1"/>
  <c r="V2257" i="1" s="1"/>
  <c r="V2258" i="1" s="1"/>
  <c r="V2259" i="1" s="1"/>
  <c r="V2260" i="1" s="1"/>
  <c r="V2261" i="1" s="1"/>
  <c r="V2262" i="1" s="1"/>
  <c r="V2263" i="1" s="1"/>
  <c r="V2264" i="1" s="1"/>
  <c r="V2265" i="1" s="1"/>
  <c r="V2266" i="1" s="1"/>
  <c r="V2267" i="1" s="1"/>
  <c r="V2268" i="1" s="1"/>
  <c r="V2269" i="1" s="1"/>
  <c r="V2270" i="1" s="1"/>
  <c r="V2271" i="1" s="1"/>
  <c r="V2272" i="1" s="1"/>
  <c r="V2273" i="1" s="1"/>
  <c r="V2274" i="1" s="1"/>
  <c r="V2275" i="1" s="1"/>
  <c r="V2276" i="1" s="1"/>
  <c r="V2277" i="1" s="1"/>
  <c r="V2278" i="1" s="1"/>
  <c r="V2279" i="1" s="1"/>
  <c r="V2280" i="1" s="1"/>
  <c r="V2281" i="1" s="1"/>
  <c r="V2282" i="1" s="1"/>
  <c r="V2283" i="1" s="1"/>
  <c r="V2284" i="1" s="1"/>
  <c r="V2285" i="1" s="1"/>
  <c r="V2286" i="1" s="1"/>
  <c r="V2287" i="1" s="1"/>
  <c r="V2288" i="1" s="1"/>
  <c r="V2289" i="1" s="1"/>
  <c r="V2290" i="1" s="1"/>
  <c r="V2291" i="1" s="1"/>
  <c r="V2292" i="1" s="1"/>
  <c r="V2293" i="1" s="1"/>
  <c r="V2294" i="1" s="1"/>
  <c r="V2295" i="1" s="1"/>
  <c r="V2296" i="1" s="1"/>
  <c r="V2297" i="1" s="1"/>
  <c r="V2298" i="1" s="1"/>
  <c r="V2299" i="1" s="1"/>
  <c r="V2300" i="1" s="1"/>
  <c r="V2301" i="1" s="1"/>
  <c r="V2302" i="1" s="1"/>
  <c r="V2303" i="1" s="1"/>
  <c r="V2304" i="1" s="1"/>
  <c r="V2305" i="1" s="1"/>
  <c r="V2306" i="1" s="1"/>
  <c r="V2307" i="1" s="1"/>
  <c r="V2308" i="1" s="1"/>
  <c r="V2309" i="1" s="1"/>
  <c r="V2310" i="1" s="1"/>
  <c r="V2311" i="1" s="1"/>
  <c r="V2312" i="1" s="1"/>
  <c r="V2313" i="1" s="1"/>
  <c r="V2314" i="1" s="1"/>
  <c r="V2315" i="1" s="1"/>
  <c r="V2316" i="1" s="1"/>
  <c r="V2317" i="1" s="1"/>
  <c r="V2318" i="1" s="1"/>
  <c r="V2319" i="1" s="1"/>
  <c r="V2320" i="1" s="1"/>
  <c r="V2321" i="1" s="1"/>
  <c r="V2322" i="1" s="1"/>
  <c r="V2323" i="1" s="1"/>
  <c r="V2324" i="1" s="1"/>
  <c r="V2325" i="1" s="1"/>
  <c r="V2326" i="1" s="1"/>
  <c r="V2327" i="1" s="1"/>
  <c r="V2328" i="1" s="1"/>
  <c r="V2329" i="1" s="1"/>
  <c r="V2330" i="1" s="1"/>
  <c r="V2331" i="1" s="1"/>
  <c r="V2332" i="1" s="1"/>
  <c r="V2333" i="1" s="1"/>
  <c r="V2334" i="1" s="1"/>
  <c r="V2335" i="1" s="1"/>
  <c r="V2336" i="1" s="1"/>
  <c r="V2337" i="1" s="1"/>
  <c r="V2338" i="1" s="1"/>
  <c r="V2339" i="1" s="1"/>
  <c r="V2340" i="1" s="1"/>
  <c r="V2341" i="1" s="1"/>
  <c r="V2342" i="1" s="1"/>
  <c r="V2343" i="1" s="1"/>
  <c r="V2344" i="1" s="1"/>
  <c r="V2345" i="1" s="1"/>
  <c r="V2346" i="1" s="1"/>
  <c r="V2347" i="1" s="1"/>
  <c r="V2348" i="1" s="1"/>
  <c r="V2349" i="1" s="1"/>
  <c r="V2350" i="1" s="1"/>
  <c r="V2351" i="1" s="1"/>
  <c r="V2352" i="1" s="1"/>
  <c r="V2353" i="1" s="1"/>
  <c r="V2354" i="1" s="1"/>
  <c r="V2355" i="1" s="1"/>
  <c r="V2356" i="1" s="1"/>
  <c r="V2357" i="1" s="1"/>
  <c r="V2358" i="1" s="1"/>
  <c r="V2359" i="1" s="1"/>
  <c r="V2360" i="1" s="1"/>
  <c r="V2361" i="1" s="1"/>
  <c r="V2362" i="1" s="1"/>
  <c r="V2363" i="1" s="1"/>
  <c r="V2364" i="1" s="1"/>
  <c r="V2365" i="1" s="1"/>
  <c r="V2366" i="1" s="1"/>
  <c r="V2367" i="1" s="1"/>
  <c r="V2368" i="1" s="1"/>
  <c r="V2369" i="1" s="1"/>
  <c r="V2370" i="1" s="1"/>
  <c r="V2371" i="1" s="1"/>
  <c r="V2372" i="1" s="1"/>
  <c r="V2373" i="1" s="1"/>
  <c r="V2374" i="1" s="1"/>
  <c r="V2375" i="1" s="1"/>
  <c r="V2376" i="1" s="1"/>
  <c r="V2377" i="1" s="1"/>
  <c r="V2378" i="1" s="1"/>
  <c r="V2379" i="1" s="1"/>
  <c r="V2380" i="1" s="1"/>
  <c r="V2381" i="1" s="1"/>
  <c r="V2382" i="1" s="1"/>
  <c r="V2383" i="1" s="1"/>
  <c r="V2384" i="1" s="1"/>
  <c r="V2385" i="1" s="1"/>
  <c r="V2386" i="1" s="1"/>
  <c r="V2387" i="1" s="1"/>
  <c r="V2388" i="1" s="1"/>
  <c r="V2389" i="1" s="1"/>
  <c r="V2390" i="1" s="1"/>
  <c r="V2391" i="1" s="1"/>
  <c r="V2392" i="1" s="1"/>
  <c r="V2393" i="1" s="1"/>
  <c r="V2394" i="1" s="1"/>
  <c r="V2395" i="1" s="1"/>
  <c r="V2396" i="1" s="1"/>
  <c r="V2397" i="1" s="1"/>
  <c r="V2398" i="1" s="1"/>
  <c r="V2399" i="1" s="1"/>
  <c r="V2400" i="1" s="1"/>
  <c r="V2401" i="1" s="1"/>
  <c r="V2402" i="1" s="1"/>
  <c r="V2403" i="1" s="1"/>
  <c r="V2404" i="1" s="1"/>
  <c r="V2405" i="1" s="1"/>
  <c r="V2406" i="1" s="1"/>
  <c r="V2407" i="1" s="1"/>
  <c r="V2408" i="1" s="1"/>
  <c r="V2409" i="1" s="1"/>
  <c r="V2410" i="1" s="1"/>
  <c r="V2411" i="1" s="1"/>
  <c r="V2412" i="1" s="1"/>
  <c r="V2413" i="1" s="1"/>
  <c r="V2414" i="1" s="1"/>
  <c r="V2415" i="1" s="1"/>
  <c r="V2416" i="1" s="1"/>
  <c r="V2417" i="1" s="1"/>
  <c r="V2418" i="1" s="1"/>
  <c r="V2419" i="1" s="1"/>
  <c r="V2420" i="1" s="1"/>
  <c r="V2421" i="1" s="1"/>
  <c r="V2422" i="1" s="1"/>
  <c r="V2423" i="1" s="1"/>
  <c r="V2424" i="1" s="1"/>
  <c r="V2425" i="1" s="1"/>
  <c r="V2426" i="1" s="1"/>
  <c r="V2427" i="1" s="1"/>
  <c r="V2428" i="1" s="1"/>
  <c r="V2429" i="1" s="1"/>
  <c r="V2430" i="1" s="1"/>
  <c r="V2431" i="1" s="1"/>
  <c r="V2432" i="1" s="1"/>
  <c r="V2433" i="1" s="1"/>
  <c r="V2434" i="1" s="1"/>
  <c r="V2435" i="1" s="1"/>
  <c r="V2436" i="1" s="1"/>
  <c r="V2437" i="1" s="1"/>
  <c r="V2438" i="1" s="1"/>
  <c r="V2439" i="1" s="1"/>
  <c r="V2440" i="1" s="1"/>
  <c r="V2441" i="1" s="1"/>
  <c r="V2442" i="1" s="1"/>
  <c r="V2443" i="1" s="1"/>
  <c r="V2444" i="1" s="1"/>
  <c r="V2445" i="1" s="1"/>
  <c r="V2446" i="1" s="1"/>
  <c r="V2447" i="1" s="1"/>
  <c r="V2448" i="1" s="1"/>
  <c r="V2449" i="1" s="1"/>
  <c r="V2450" i="1" s="1"/>
  <c r="V2451" i="1" s="1"/>
  <c r="V2452" i="1" s="1"/>
  <c r="V2453" i="1" s="1"/>
  <c r="V2454" i="1" s="1"/>
  <c r="V2455" i="1" s="1"/>
  <c r="V2456" i="1" s="1"/>
  <c r="V2457" i="1" s="1"/>
  <c r="V2458" i="1" s="1"/>
  <c r="V2459" i="1" s="1"/>
  <c r="V2460" i="1" s="1"/>
  <c r="V2461" i="1" s="1"/>
  <c r="V2462" i="1" s="1"/>
  <c r="V2463" i="1" s="1"/>
  <c r="V2464" i="1" s="1"/>
  <c r="V2465" i="1" s="1"/>
  <c r="V2466" i="1" s="1"/>
  <c r="V2467" i="1" s="1"/>
  <c r="V2468" i="1" s="1"/>
  <c r="V2469" i="1" s="1"/>
  <c r="V2470" i="1" s="1"/>
  <c r="V2471" i="1" s="1"/>
  <c r="V2472" i="1" s="1"/>
  <c r="V2473" i="1" s="1"/>
  <c r="V2474" i="1" s="1"/>
  <c r="V2475" i="1" s="1"/>
  <c r="V2476" i="1" s="1"/>
  <c r="V2477" i="1" s="1"/>
  <c r="V2478" i="1" s="1"/>
  <c r="V2479" i="1" s="1"/>
  <c r="V2480" i="1" s="1"/>
  <c r="V2481" i="1" s="1"/>
  <c r="V2482" i="1" s="1"/>
  <c r="V2483" i="1" s="1"/>
  <c r="V2484" i="1" s="1"/>
  <c r="V2485" i="1" s="1"/>
  <c r="V2486" i="1" s="1"/>
  <c r="V2487" i="1" s="1"/>
  <c r="V2488" i="1" s="1"/>
  <c r="V2489" i="1" s="1"/>
  <c r="V2490" i="1" s="1"/>
  <c r="V2491" i="1" s="1"/>
  <c r="V2492" i="1" s="1"/>
  <c r="V2493" i="1" s="1"/>
  <c r="V2494" i="1" s="1"/>
  <c r="V2495" i="1" s="1"/>
  <c r="V2496" i="1" s="1"/>
  <c r="V2497" i="1" s="1"/>
  <c r="V2498" i="1" s="1"/>
  <c r="V2499" i="1" s="1"/>
  <c r="V2500" i="1" s="1"/>
  <c r="V2501" i="1" s="1"/>
  <c r="V2502" i="1" s="1"/>
  <c r="V2503" i="1" s="1"/>
  <c r="V2504" i="1" s="1"/>
  <c r="V2505" i="1" s="1"/>
  <c r="V2506" i="1" s="1"/>
  <c r="V2507" i="1" s="1"/>
  <c r="V2508" i="1" s="1"/>
  <c r="V2509" i="1" s="1"/>
  <c r="V2510" i="1" s="1"/>
  <c r="V2511" i="1" s="1"/>
  <c r="V2512" i="1" s="1"/>
  <c r="V2513" i="1" s="1"/>
  <c r="V2514" i="1" s="1"/>
  <c r="V2515" i="1" s="1"/>
  <c r="V2516" i="1" s="1"/>
  <c r="V2517" i="1" s="1"/>
  <c r="V2518" i="1" s="1"/>
  <c r="V2519" i="1" s="1"/>
  <c r="V2520" i="1" s="1"/>
  <c r="V2521" i="1" s="1"/>
  <c r="V2522" i="1" s="1"/>
  <c r="V2523" i="1" s="1"/>
  <c r="V2524" i="1" s="1"/>
  <c r="V2525" i="1" s="1"/>
  <c r="V2526" i="1" s="1"/>
  <c r="V2527" i="1" s="1"/>
  <c r="V2528" i="1" s="1"/>
  <c r="V2529" i="1" s="1"/>
  <c r="V2530" i="1" s="1"/>
  <c r="V2531" i="1" s="1"/>
  <c r="V2532" i="1" s="1"/>
  <c r="V2533" i="1" s="1"/>
  <c r="V2534" i="1" s="1"/>
  <c r="V2535" i="1" s="1"/>
  <c r="V2536" i="1" s="1"/>
  <c r="V2537" i="1" s="1"/>
  <c r="V2538" i="1" s="1"/>
  <c r="V2539" i="1" s="1"/>
  <c r="V2540" i="1" s="1"/>
  <c r="V2541" i="1" s="1"/>
  <c r="V2542" i="1" s="1"/>
  <c r="V2543" i="1" s="1"/>
  <c r="V2544" i="1" s="1"/>
  <c r="V2545" i="1" s="1"/>
  <c r="V2546" i="1" s="1"/>
  <c r="V2547" i="1" s="1"/>
  <c r="V2548" i="1" s="1"/>
  <c r="V2549" i="1" s="1"/>
  <c r="V2550" i="1" s="1"/>
  <c r="V2551" i="1" s="1"/>
  <c r="V2552" i="1" s="1"/>
  <c r="V2553" i="1" s="1"/>
  <c r="V2554" i="1" s="1"/>
  <c r="V2555" i="1" s="1"/>
  <c r="V2556" i="1" s="1"/>
  <c r="V2557" i="1" s="1"/>
  <c r="V2558" i="1" s="1"/>
  <c r="V2559" i="1" s="1"/>
  <c r="V2560" i="1" s="1"/>
  <c r="V2561" i="1" s="1"/>
  <c r="V2562" i="1" s="1"/>
  <c r="V2563" i="1" s="1"/>
  <c r="V2564" i="1" s="1"/>
  <c r="V2565" i="1" s="1"/>
  <c r="V2566" i="1" s="1"/>
  <c r="V2567" i="1" s="1"/>
  <c r="V2568" i="1" s="1"/>
  <c r="V2569" i="1" s="1"/>
  <c r="V2570" i="1" s="1"/>
  <c r="V2571" i="1" s="1"/>
  <c r="V2572" i="1" s="1"/>
  <c r="V2573" i="1" s="1"/>
  <c r="V2574" i="1" s="1"/>
  <c r="V2575" i="1" s="1"/>
  <c r="V2576" i="1" s="1"/>
  <c r="V2577" i="1" s="1"/>
  <c r="V2578" i="1" s="1"/>
  <c r="V2579" i="1" s="1"/>
  <c r="V2580" i="1" s="1"/>
  <c r="V2581" i="1" s="1"/>
  <c r="V2582" i="1" s="1"/>
  <c r="V2583" i="1" s="1"/>
  <c r="V2584" i="1" s="1"/>
  <c r="V2585" i="1" s="1"/>
  <c r="V2586" i="1" s="1"/>
  <c r="V2587" i="1" s="1"/>
  <c r="V2588" i="1" s="1"/>
  <c r="V2589" i="1" s="1"/>
  <c r="V2590" i="1" s="1"/>
  <c r="V2591" i="1" s="1"/>
  <c r="V2592" i="1" s="1"/>
  <c r="V2593" i="1" s="1"/>
  <c r="V2594" i="1" s="1"/>
  <c r="V2595" i="1" s="1"/>
  <c r="V2596" i="1" s="1"/>
  <c r="V2597" i="1" s="1"/>
  <c r="V2598" i="1" s="1"/>
  <c r="V2599" i="1" s="1"/>
  <c r="V2600" i="1" s="1"/>
  <c r="V2601" i="1" s="1"/>
  <c r="V2602" i="1" s="1"/>
  <c r="V2603" i="1" s="1"/>
  <c r="V2604" i="1" s="1"/>
  <c r="V2605" i="1" s="1"/>
  <c r="V2606" i="1" s="1"/>
  <c r="V2607" i="1" s="1"/>
  <c r="V2608" i="1" s="1"/>
  <c r="V2609" i="1" s="1"/>
  <c r="V2610" i="1" s="1"/>
  <c r="V2611" i="1" s="1"/>
  <c r="V2612" i="1" s="1"/>
  <c r="V2613" i="1" s="1"/>
  <c r="V2614" i="1" s="1"/>
  <c r="V2615" i="1" s="1"/>
  <c r="V2616" i="1" s="1"/>
  <c r="V2617" i="1" s="1"/>
  <c r="V2618" i="1" s="1"/>
  <c r="V2619" i="1" s="1"/>
  <c r="V2620" i="1" s="1"/>
  <c r="V2621" i="1" s="1"/>
  <c r="V2622" i="1" s="1"/>
  <c r="V2623" i="1" s="1"/>
  <c r="V2624" i="1" s="1"/>
  <c r="V2625" i="1" s="1"/>
  <c r="V2626" i="1" s="1"/>
  <c r="V2627" i="1" s="1"/>
  <c r="V2628" i="1" s="1"/>
  <c r="V2629" i="1" s="1"/>
  <c r="V2630" i="1" s="1"/>
  <c r="V2631" i="1" s="1"/>
  <c r="V2632" i="1" s="1"/>
  <c r="V2633" i="1" s="1"/>
  <c r="V2634" i="1" s="1"/>
  <c r="V2635" i="1" s="1"/>
  <c r="V2636" i="1" s="1"/>
  <c r="V2637" i="1" s="1"/>
  <c r="V2638" i="1" s="1"/>
  <c r="V2639" i="1" s="1"/>
  <c r="V2640" i="1" s="1"/>
  <c r="V2641" i="1" s="1"/>
  <c r="V2642" i="1" s="1"/>
  <c r="V2643" i="1" s="1"/>
  <c r="V2644" i="1" s="1"/>
  <c r="V2645" i="1" s="1"/>
  <c r="V2646" i="1" s="1"/>
  <c r="V2647" i="1" s="1"/>
  <c r="V2648" i="1" s="1"/>
  <c r="V2649" i="1" s="1"/>
  <c r="V2650" i="1" s="1"/>
  <c r="V2651" i="1" s="1"/>
  <c r="V2652" i="1" s="1"/>
  <c r="V2653" i="1" s="1"/>
  <c r="V2654" i="1" s="1"/>
  <c r="V2655" i="1" s="1"/>
  <c r="V2656" i="1" s="1"/>
  <c r="V2657" i="1" s="1"/>
  <c r="V2658" i="1" s="1"/>
  <c r="V2659" i="1" s="1"/>
  <c r="V2660" i="1" s="1"/>
  <c r="V2661" i="1" s="1"/>
  <c r="V2662" i="1" s="1"/>
  <c r="V2663" i="1" s="1"/>
  <c r="V2664" i="1" s="1"/>
  <c r="V2665" i="1" s="1"/>
  <c r="V2666" i="1" s="1"/>
  <c r="V2667" i="1" s="1"/>
  <c r="V2668" i="1" s="1"/>
  <c r="V2669" i="1" s="1"/>
  <c r="V2670" i="1" s="1"/>
  <c r="V2671" i="1" s="1"/>
  <c r="V2672" i="1" s="1"/>
  <c r="V2673" i="1" s="1"/>
  <c r="V2674" i="1" s="1"/>
  <c r="V2675" i="1" s="1"/>
  <c r="V2676" i="1" s="1"/>
  <c r="V2677" i="1" s="1"/>
  <c r="V2678" i="1" s="1"/>
  <c r="V2679" i="1" s="1"/>
  <c r="V2680" i="1" s="1"/>
  <c r="V2681" i="1" s="1"/>
  <c r="V2682" i="1" s="1"/>
  <c r="V2683" i="1" s="1"/>
  <c r="V2684" i="1" s="1"/>
  <c r="V2685" i="1" s="1"/>
  <c r="V2686" i="1" s="1"/>
  <c r="V2687" i="1" s="1"/>
  <c r="V2688" i="1" s="1"/>
  <c r="V2689" i="1" s="1"/>
  <c r="V2690" i="1" s="1"/>
  <c r="V2691" i="1" s="1"/>
  <c r="V2692" i="1" s="1"/>
  <c r="V2693" i="1" s="1"/>
  <c r="V2694" i="1" s="1"/>
  <c r="V2695" i="1" s="1"/>
  <c r="V2696" i="1" s="1"/>
  <c r="V2697" i="1" s="1"/>
  <c r="V2698" i="1" s="1"/>
  <c r="V2699" i="1" s="1"/>
  <c r="V2700" i="1" s="1"/>
  <c r="V2701" i="1" s="1"/>
  <c r="V2702" i="1" s="1"/>
  <c r="V2703" i="1" s="1"/>
  <c r="V2704" i="1" s="1"/>
  <c r="V2705" i="1" s="1"/>
  <c r="V2706" i="1" s="1"/>
  <c r="V2707" i="1" s="1"/>
  <c r="V2708" i="1" s="1"/>
  <c r="V2709" i="1" s="1"/>
  <c r="V2710" i="1" s="1"/>
  <c r="V2711" i="1" s="1"/>
  <c r="V2712" i="1" s="1"/>
  <c r="V2713" i="1" s="1"/>
  <c r="V2714" i="1" s="1"/>
  <c r="V2715" i="1" s="1"/>
  <c r="V2716" i="1" s="1"/>
  <c r="V2717" i="1" s="1"/>
  <c r="V2718" i="1" s="1"/>
  <c r="V2719" i="1" s="1"/>
  <c r="V2720" i="1" s="1"/>
  <c r="V2721" i="1" s="1"/>
  <c r="V2722" i="1" s="1"/>
  <c r="V2723" i="1" s="1"/>
  <c r="V2724" i="1" s="1"/>
  <c r="V2725" i="1" s="1"/>
  <c r="V2726" i="1" s="1"/>
  <c r="V2727" i="1" s="1"/>
  <c r="V2728" i="1" s="1"/>
  <c r="V2729" i="1" s="1"/>
  <c r="V2730" i="1" s="1"/>
  <c r="V2731" i="1" s="1"/>
  <c r="V2732" i="1" s="1"/>
  <c r="V2733" i="1" s="1"/>
  <c r="V2734" i="1" s="1"/>
  <c r="V2735" i="1" s="1"/>
  <c r="V2736" i="1" s="1"/>
  <c r="V2737" i="1" s="1"/>
  <c r="V2738" i="1" s="1"/>
  <c r="V2739" i="1" s="1"/>
  <c r="V2740" i="1" s="1"/>
  <c r="V2741" i="1" s="1"/>
  <c r="V2742" i="1" s="1"/>
  <c r="V2743" i="1" s="1"/>
  <c r="V2744" i="1" s="1"/>
  <c r="V2745" i="1" s="1"/>
  <c r="V2746" i="1" s="1"/>
  <c r="V2747" i="1" s="1"/>
  <c r="V2748" i="1" s="1"/>
  <c r="V2749" i="1" s="1"/>
  <c r="V2750" i="1" s="1"/>
  <c r="V2751" i="1" s="1"/>
  <c r="V2752" i="1" s="1"/>
  <c r="V2753" i="1" s="1"/>
  <c r="V2754" i="1" s="1"/>
  <c r="V2755" i="1" s="1"/>
  <c r="V2756" i="1" s="1"/>
  <c r="V2757" i="1" s="1"/>
  <c r="V2758" i="1" s="1"/>
  <c r="V2759" i="1" s="1"/>
  <c r="V2760" i="1" s="1"/>
  <c r="V2761" i="1" s="1"/>
  <c r="V2762" i="1" s="1"/>
  <c r="V2763" i="1" s="1"/>
  <c r="V2764" i="1" s="1"/>
  <c r="V2765" i="1" s="1"/>
  <c r="V2766" i="1" s="1"/>
  <c r="V2767" i="1" s="1"/>
  <c r="V2768" i="1" s="1"/>
  <c r="V2769" i="1" s="1"/>
  <c r="V2770" i="1" s="1"/>
  <c r="V2771" i="1" s="1"/>
  <c r="V2772" i="1" s="1"/>
  <c r="V2773" i="1" s="1"/>
  <c r="V2774" i="1" s="1"/>
  <c r="V2775" i="1" s="1"/>
  <c r="V2776" i="1" s="1"/>
  <c r="V2777" i="1" s="1"/>
  <c r="V2778" i="1" s="1"/>
  <c r="V2779" i="1" s="1"/>
  <c r="V2780" i="1" s="1"/>
  <c r="V2781" i="1" s="1"/>
  <c r="V2782" i="1" s="1"/>
  <c r="V2783" i="1" s="1"/>
  <c r="V2784" i="1" s="1"/>
  <c r="V2785" i="1" s="1"/>
  <c r="V2786" i="1" s="1"/>
  <c r="V2787" i="1" s="1"/>
  <c r="V2788" i="1" s="1"/>
  <c r="V2789" i="1" s="1"/>
  <c r="V2790" i="1" s="1"/>
  <c r="V2791" i="1" s="1"/>
  <c r="V2792" i="1" s="1"/>
  <c r="V2793" i="1" s="1"/>
  <c r="V2794" i="1" s="1"/>
  <c r="V2795" i="1" s="1"/>
  <c r="V2796" i="1" s="1"/>
  <c r="V2797" i="1" s="1"/>
  <c r="V2798" i="1" s="1"/>
  <c r="V2799" i="1" s="1"/>
  <c r="V2800" i="1" s="1"/>
  <c r="V2801" i="1" s="1"/>
  <c r="V2802" i="1" s="1"/>
  <c r="V2803" i="1" s="1"/>
  <c r="V2804" i="1" s="1"/>
  <c r="V2805" i="1" s="1"/>
  <c r="V2806" i="1" s="1"/>
  <c r="V2807" i="1" s="1"/>
  <c r="V2808" i="1" s="1"/>
  <c r="V2809" i="1" s="1"/>
  <c r="V2810" i="1" s="1"/>
  <c r="V2811" i="1" s="1"/>
  <c r="V2812" i="1" s="1"/>
  <c r="V2813" i="1" s="1"/>
  <c r="V2814" i="1" s="1"/>
  <c r="V2815" i="1" s="1"/>
  <c r="V2816" i="1" s="1"/>
  <c r="V2817" i="1" s="1"/>
  <c r="V2818" i="1" s="1"/>
  <c r="V2819" i="1" s="1"/>
  <c r="V2820" i="1" s="1"/>
  <c r="V2821" i="1" s="1"/>
  <c r="V2822" i="1" s="1"/>
  <c r="V2823" i="1" s="1"/>
  <c r="V2824" i="1" s="1"/>
  <c r="V2825" i="1" s="1"/>
  <c r="V2826" i="1" s="1"/>
  <c r="V2827" i="1" s="1"/>
  <c r="V2828" i="1" s="1"/>
  <c r="V2829" i="1" s="1"/>
  <c r="V2830" i="1" s="1"/>
  <c r="V2831" i="1" s="1"/>
  <c r="V2832" i="1" s="1"/>
  <c r="V2833" i="1" s="1"/>
  <c r="V2834" i="1" s="1"/>
  <c r="V2835" i="1" s="1"/>
  <c r="V2836" i="1" s="1"/>
  <c r="V2837" i="1" s="1"/>
  <c r="V2838" i="1" s="1"/>
  <c r="V2839" i="1" s="1"/>
  <c r="V2840" i="1" s="1"/>
  <c r="V2841" i="1" s="1"/>
  <c r="V2842" i="1" s="1"/>
  <c r="V2843" i="1" s="1"/>
  <c r="V2844" i="1" s="1"/>
  <c r="V2845" i="1" s="1"/>
  <c r="V2846" i="1" s="1"/>
  <c r="V2847" i="1" s="1"/>
  <c r="V2848" i="1" s="1"/>
  <c r="V2849" i="1" s="1"/>
  <c r="V2850" i="1" s="1"/>
  <c r="V2851" i="1" s="1"/>
  <c r="V2852" i="1" s="1"/>
  <c r="V2853" i="1" s="1"/>
  <c r="V2854" i="1" s="1"/>
  <c r="V2855" i="1" s="1"/>
  <c r="V2856" i="1" s="1"/>
  <c r="V2857" i="1" s="1"/>
  <c r="V2858" i="1" s="1"/>
  <c r="V2859" i="1" s="1"/>
  <c r="V2860" i="1" s="1"/>
  <c r="V2861" i="1" s="1"/>
  <c r="V2862" i="1" s="1"/>
  <c r="V2863" i="1" s="1"/>
  <c r="V2864" i="1" s="1"/>
  <c r="V2865" i="1" s="1"/>
  <c r="V2866" i="1" s="1"/>
  <c r="V2867" i="1" s="1"/>
  <c r="V2868" i="1" s="1"/>
  <c r="V2869" i="1" s="1"/>
  <c r="V2870" i="1" s="1"/>
  <c r="V2871" i="1" s="1"/>
  <c r="V2872" i="1" s="1"/>
  <c r="V2873" i="1" s="1"/>
  <c r="V2874" i="1" s="1"/>
  <c r="V2875" i="1" s="1"/>
  <c r="V2876" i="1" s="1"/>
  <c r="V2877" i="1" s="1"/>
  <c r="V2878" i="1" s="1"/>
  <c r="V2879" i="1" s="1"/>
  <c r="V2880" i="1" s="1"/>
  <c r="V2881" i="1" s="1"/>
  <c r="V2882" i="1" s="1"/>
  <c r="V2883" i="1" s="1"/>
  <c r="V2884" i="1" s="1"/>
  <c r="V2885" i="1" s="1"/>
  <c r="V2886" i="1" s="1"/>
  <c r="V2887" i="1" s="1"/>
  <c r="V2888" i="1" s="1"/>
  <c r="V2889" i="1" s="1"/>
  <c r="V2890" i="1" s="1"/>
  <c r="V2891" i="1" s="1"/>
  <c r="V2892" i="1" s="1"/>
  <c r="V2893" i="1" s="1"/>
  <c r="V2894" i="1" s="1"/>
  <c r="V2895" i="1" s="1"/>
  <c r="V2896" i="1" s="1"/>
  <c r="V2897" i="1" s="1"/>
  <c r="V2898" i="1" s="1"/>
  <c r="V2899" i="1" s="1"/>
  <c r="V2900" i="1" s="1"/>
  <c r="V2901" i="1" s="1"/>
  <c r="V2902" i="1" s="1"/>
  <c r="V2903" i="1" s="1"/>
  <c r="V2904" i="1" s="1"/>
  <c r="V2905" i="1" s="1"/>
  <c r="V2906" i="1" s="1"/>
  <c r="V2907" i="1" s="1"/>
  <c r="V2908" i="1" s="1"/>
  <c r="V2909" i="1" s="1"/>
  <c r="V2910" i="1" s="1"/>
  <c r="V2911" i="1" s="1"/>
  <c r="V2912" i="1" s="1"/>
  <c r="V2913" i="1" s="1"/>
  <c r="V2914" i="1" s="1"/>
  <c r="V2915" i="1" s="1"/>
  <c r="V2916" i="1" s="1"/>
  <c r="V2917" i="1" s="1"/>
  <c r="V2918" i="1" s="1"/>
  <c r="V2919" i="1" s="1"/>
  <c r="V2920" i="1" s="1"/>
  <c r="V2921" i="1" s="1"/>
  <c r="V2922" i="1" s="1"/>
  <c r="V2923" i="1" s="1"/>
  <c r="V2924" i="1" s="1"/>
  <c r="V2925" i="1" s="1"/>
  <c r="V2926" i="1" s="1"/>
  <c r="V2927" i="1" s="1"/>
  <c r="V2928" i="1" s="1"/>
  <c r="V2929" i="1" s="1"/>
  <c r="V2930" i="1" s="1"/>
  <c r="V2931" i="1" s="1"/>
  <c r="V2932" i="1" s="1"/>
  <c r="V2933" i="1" s="1"/>
  <c r="V2934" i="1" s="1"/>
  <c r="V2935" i="1" s="1"/>
  <c r="V2936" i="1" s="1"/>
  <c r="V2937" i="1" s="1"/>
  <c r="V2938" i="1" s="1"/>
  <c r="V2939" i="1" s="1"/>
  <c r="V2940" i="1" s="1"/>
  <c r="V2941" i="1" s="1"/>
  <c r="V2942" i="1" s="1"/>
  <c r="V2943" i="1" s="1"/>
  <c r="V2944" i="1" s="1"/>
  <c r="V2945" i="1" s="1"/>
  <c r="V2946" i="1" s="1"/>
  <c r="V2947" i="1" s="1"/>
  <c r="V2948" i="1" s="1"/>
  <c r="V2949" i="1" s="1"/>
  <c r="V2950" i="1" s="1"/>
  <c r="V2951" i="1" s="1"/>
  <c r="V2952" i="1" s="1"/>
  <c r="V2953" i="1" s="1"/>
  <c r="V2954" i="1" s="1"/>
  <c r="V2955" i="1" s="1"/>
  <c r="V2956" i="1" s="1"/>
  <c r="V2957" i="1" s="1"/>
  <c r="V2958" i="1" s="1"/>
  <c r="V2959" i="1" s="1"/>
  <c r="V2960" i="1" s="1"/>
  <c r="V2961" i="1" s="1"/>
  <c r="V2962" i="1" s="1"/>
  <c r="V2963" i="1" s="1"/>
  <c r="V2964" i="1" s="1"/>
  <c r="V2965" i="1" s="1"/>
  <c r="V2966" i="1" s="1"/>
  <c r="V2967" i="1" s="1"/>
  <c r="V2968" i="1" s="1"/>
  <c r="V2969" i="1" s="1"/>
  <c r="V2970" i="1" s="1"/>
  <c r="V2971" i="1" s="1"/>
  <c r="V2972" i="1" s="1"/>
  <c r="V2973" i="1" s="1"/>
  <c r="V2974" i="1" s="1"/>
  <c r="V2975" i="1" s="1"/>
  <c r="V2976" i="1" s="1"/>
  <c r="V2977" i="1" s="1"/>
  <c r="V2978" i="1" s="1"/>
  <c r="V2979" i="1" s="1"/>
  <c r="V2980" i="1" s="1"/>
  <c r="V2981" i="1" s="1"/>
  <c r="V2982" i="1" s="1"/>
  <c r="V2983" i="1" s="1"/>
  <c r="V2984" i="1" s="1"/>
  <c r="V2985" i="1" s="1"/>
  <c r="V2986" i="1" s="1"/>
  <c r="V2987" i="1" s="1"/>
  <c r="V2988" i="1" s="1"/>
  <c r="V2989" i="1" s="1"/>
  <c r="V2990" i="1" s="1"/>
  <c r="V2991" i="1" s="1"/>
  <c r="V2992" i="1" s="1"/>
  <c r="V2993" i="1" s="1"/>
  <c r="V2994" i="1" s="1"/>
  <c r="V2995" i="1" s="1"/>
  <c r="V2996" i="1" s="1"/>
  <c r="V2997" i="1" s="1"/>
  <c r="V2998" i="1" s="1"/>
  <c r="V2999" i="1" s="1"/>
  <c r="V3000" i="1" s="1"/>
  <c r="V3001" i="1" s="1"/>
  <c r="V3002" i="1" s="1"/>
  <c r="V3003" i="1" s="1"/>
  <c r="V3004" i="1" s="1"/>
  <c r="V3005" i="1" s="1"/>
  <c r="V3006" i="1" s="1"/>
  <c r="V3007" i="1" s="1"/>
  <c r="V3008" i="1" s="1"/>
  <c r="V3009" i="1" s="1"/>
  <c r="V3010" i="1" s="1"/>
  <c r="V3011" i="1" s="1"/>
  <c r="V3012" i="1" s="1"/>
  <c r="V3013" i="1" s="1"/>
  <c r="V3014" i="1" s="1"/>
  <c r="V3015" i="1" s="1"/>
  <c r="V3016" i="1" s="1"/>
  <c r="V3017" i="1" s="1"/>
  <c r="V3018" i="1" s="1"/>
  <c r="V3019" i="1" s="1"/>
  <c r="V3020" i="1" s="1"/>
  <c r="V3021" i="1" s="1"/>
  <c r="V3022" i="1" s="1"/>
  <c r="V3023" i="1" s="1"/>
  <c r="V3024" i="1" s="1"/>
  <c r="V3025" i="1" s="1"/>
  <c r="V3026" i="1" s="1"/>
  <c r="V3027" i="1" s="1"/>
  <c r="V3028" i="1" s="1"/>
  <c r="V3029" i="1" s="1"/>
  <c r="V3030" i="1" s="1"/>
  <c r="V3031" i="1" s="1"/>
  <c r="V3032" i="1" s="1"/>
  <c r="V3033" i="1" s="1"/>
  <c r="V3034" i="1" s="1"/>
  <c r="V3035" i="1" s="1"/>
  <c r="V3036" i="1" s="1"/>
  <c r="V3037" i="1" s="1"/>
  <c r="V3038" i="1" s="1"/>
  <c r="V3039" i="1" s="1"/>
  <c r="V3040" i="1" s="1"/>
  <c r="V3041" i="1" s="1"/>
  <c r="V3042" i="1" s="1"/>
  <c r="V3043" i="1" s="1"/>
  <c r="V3044" i="1" s="1"/>
  <c r="V3045" i="1" s="1"/>
  <c r="V3046" i="1" s="1"/>
  <c r="V3047" i="1" s="1"/>
  <c r="V3048" i="1" s="1"/>
  <c r="V3049" i="1" s="1"/>
  <c r="V3050" i="1" s="1"/>
  <c r="V3051" i="1" s="1"/>
  <c r="V3052" i="1" s="1"/>
  <c r="V3053" i="1" s="1"/>
  <c r="V3054" i="1" s="1"/>
  <c r="V3055" i="1" s="1"/>
  <c r="V3056" i="1" s="1"/>
  <c r="V3057" i="1" s="1"/>
  <c r="V3058" i="1" s="1"/>
  <c r="V3059" i="1" s="1"/>
  <c r="V3060" i="1" s="1"/>
  <c r="V3061" i="1" s="1"/>
  <c r="V3062" i="1" s="1"/>
  <c r="V3063" i="1" s="1"/>
  <c r="V3064" i="1" s="1"/>
  <c r="V3065" i="1" s="1"/>
  <c r="V3066" i="1" s="1"/>
  <c r="V3067" i="1" s="1"/>
  <c r="V3068" i="1" s="1"/>
  <c r="V3069" i="1" s="1"/>
  <c r="V3070" i="1" s="1"/>
  <c r="V3071" i="1" s="1"/>
  <c r="V3072" i="1" s="1"/>
  <c r="V3073" i="1" s="1"/>
  <c r="V3074" i="1" s="1"/>
  <c r="V3075" i="1" s="1"/>
  <c r="V3076" i="1" s="1"/>
  <c r="V3077" i="1" s="1"/>
  <c r="V3078" i="1" s="1"/>
  <c r="V3079" i="1" s="1"/>
  <c r="V3080" i="1" s="1"/>
  <c r="V3081" i="1" s="1"/>
  <c r="V3082" i="1" s="1"/>
  <c r="V3083" i="1" s="1"/>
  <c r="V3084" i="1" s="1"/>
  <c r="V3085" i="1" s="1"/>
  <c r="V3086" i="1" s="1"/>
  <c r="V3087" i="1" s="1"/>
  <c r="V3088" i="1" s="1"/>
  <c r="V3089" i="1" s="1"/>
  <c r="V3090" i="1" s="1"/>
  <c r="V3091" i="1" s="1"/>
  <c r="V3092" i="1" s="1"/>
  <c r="V3093" i="1" s="1"/>
  <c r="V3094" i="1" s="1"/>
  <c r="V3095" i="1" s="1"/>
  <c r="V3096" i="1" s="1"/>
  <c r="V3097" i="1" s="1"/>
  <c r="V3098" i="1" s="1"/>
  <c r="V3099" i="1" s="1"/>
  <c r="V3100" i="1" s="1"/>
  <c r="V3101" i="1" s="1"/>
  <c r="V3102" i="1" s="1"/>
  <c r="V3103" i="1" s="1"/>
  <c r="V3104" i="1" s="1"/>
  <c r="V3105" i="1" s="1"/>
  <c r="V3106" i="1" s="1"/>
  <c r="V3107" i="1" s="1"/>
  <c r="V3108" i="1" s="1"/>
  <c r="V3109" i="1" s="1"/>
  <c r="V3110" i="1" s="1"/>
  <c r="V3111" i="1" s="1"/>
  <c r="V3112" i="1" s="1"/>
  <c r="V3113" i="1" s="1"/>
  <c r="V3114" i="1" s="1"/>
  <c r="V3115" i="1" s="1"/>
  <c r="V3116" i="1" s="1"/>
  <c r="V3117" i="1" s="1"/>
  <c r="V3118" i="1" s="1"/>
  <c r="V3119" i="1" s="1"/>
  <c r="V3120" i="1" s="1"/>
  <c r="V3121" i="1" s="1"/>
  <c r="V3122" i="1" s="1"/>
  <c r="V3123" i="1" s="1"/>
  <c r="V3124" i="1" s="1"/>
  <c r="V3125" i="1" s="1"/>
  <c r="V3126" i="1" s="1"/>
  <c r="V3127" i="1" s="1"/>
  <c r="V3128" i="1" s="1"/>
  <c r="V3129" i="1" s="1"/>
  <c r="V3130" i="1" s="1"/>
  <c r="V3131" i="1" s="1"/>
  <c r="V3132" i="1" s="1"/>
  <c r="V3133" i="1" s="1"/>
  <c r="V3134" i="1" s="1"/>
  <c r="V3135" i="1" s="1"/>
  <c r="V3136" i="1" s="1"/>
  <c r="V3137" i="1" s="1"/>
  <c r="V3138" i="1" s="1"/>
  <c r="V3139" i="1" s="1"/>
  <c r="V3140" i="1" s="1"/>
  <c r="V3141" i="1" s="1"/>
  <c r="V3142" i="1" s="1"/>
  <c r="V3143" i="1" s="1"/>
  <c r="V3144" i="1" s="1"/>
  <c r="V3145" i="1" s="1"/>
  <c r="V3146" i="1" s="1"/>
  <c r="V3147" i="1" s="1"/>
  <c r="V3148" i="1" s="1"/>
  <c r="V3149" i="1" s="1"/>
  <c r="V3150" i="1" s="1"/>
  <c r="V3151" i="1" s="1"/>
  <c r="V3152" i="1" s="1"/>
  <c r="V3153" i="1" s="1"/>
  <c r="V3154" i="1" s="1"/>
  <c r="V3155" i="1" s="1"/>
  <c r="V3156" i="1" s="1"/>
  <c r="V3157" i="1" s="1"/>
  <c r="V3158" i="1" s="1"/>
  <c r="V3159" i="1" s="1"/>
  <c r="V3160" i="1" s="1"/>
  <c r="V3161" i="1" s="1"/>
  <c r="V3162" i="1" s="1"/>
  <c r="V3163" i="1" s="1"/>
  <c r="V3164" i="1" s="1"/>
  <c r="V3165" i="1" s="1"/>
  <c r="V3166" i="1" s="1"/>
  <c r="V3167" i="1" s="1"/>
  <c r="V3168" i="1" s="1"/>
  <c r="V3169" i="1" s="1"/>
  <c r="V3170" i="1" s="1"/>
  <c r="V3171" i="1" s="1"/>
  <c r="V3172" i="1" s="1"/>
  <c r="V3173" i="1" s="1"/>
  <c r="V3174" i="1" s="1"/>
  <c r="V3175" i="1" s="1"/>
  <c r="V3176" i="1" s="1"/>
  <c r="V3177" i="1" s="1"/>
  <c r="V3178" i="1" s="1"/>
  <c r="V3179" i="1" s="1"/>
  <c r="V3180" i="1" s="1"/>
  <c r="V3181" i="1" s="1"/>
  <c r="V3182" i="1" s="1"/>
  <c r="V3183" i="1" s="1"/>
  <c r="V3184" i="1" s="1"/>
  <c r="V3185" i="1" s="1"/>
  <c r="V3186" i="1" s="1"/>
  <c r="V3187" i="1" s="1"/>
  <c r="V3188" i="1" s="1"/>
  <c r="V3189" i="1" s="1"/>
  <c r="V3190" i="1" s="1"/>
  <c r="V3191" i="1" s="1"/>
  <c r="V3192" i="1" s="1"/>
  <c r="V3193" i="1" s="1"/>
  <c r="V3194" i="1" s="1"/>
  <c r="V3195" i="1" s="1"/>
  <c r="V3196" i="1" s="1"/>
  <c r="V3197" i="1" s="1"/>
  <c r="V3198" i="1" s="1"/>
  <c r="V3199" i="1" s="1"/>
  <c r="V3200" i="1" s="1"/>
  <c r="V3201" i="1" s="1"/>
  <c r="V3202" i="1" s="1"/>
  <c r="V3203" i="1" s="1"/>
  <c r="V3204" i="1" s="1"/>
  <c r="V3205" i="1" s="1"/>
  <c r="V3206" i="1" s="1"/>
  <c r="V3207" i="1" s="1"/>
  <c r="V3208" i="1" s="1"/>
  <c r="V3209" i="1" s="1"/>
  <c r="V3210" i="1" s="1"/>
  <c r="V3211" i="1" s="1"/>
  <c r="V3212" i="1" s="1"/>
  <c r="V3213" i="1" s="1"/>
  <c r="V3214" i="1" s="1"/>
  <c r="V3215" i="1" s="1"/>
  <c r="V3216" i="1" s="1"/>
  <c r="V3217" i="1" s="1"/>
  <c r="V3218" i="1" s="1"/>
  <c r="V3219" i="1" s="1"/>
  <c r="V3220" i="1" s="1"/>
  <c r="V3221" i="1" s="1"/>
  <c r="V3222" i="1" s="1"/>
  <c r="V3223" i="1" s="1"/>
  <c r="V3224" i="1" s="1"/>
  <c r="V3225" i="1" s="1"/>
  <c r="V3226" i="1" s="1"/>
  <c r="V3227" i="1" s="1"/>
  <c r="V3228" i="1" s="1"/>
  <c r="V3229" i="1" s="1"/>
  <c r="V3230" i="1" s="1"/>
  <c r="V3231" i="1" s="1"/>
  <c r="V3232" i="1" s="1"/>
  <c r="V3233" i="1" s="1"/>
  <c r="V3234" i="1" s="1"/>
  <c r="V3235" i="1" s="1"/>
  <c r="V3236" i="1" s="1"/>
  <c r="V3237" i="1" s="1"/>
  <c r="V3238" i="1" s="1"/>
  <c r="V3239" i="1" s="1"/>
  <c r="V3240" i="1" s="1"/>
  <c r="V3241" i="1" s="1"/>
  <c r="V3242" i="1" s="1"/>
  <c r="V3243" i="1" s="1"/>
  <c r="V3244" i="1" s="1"/>
  <c r="V3245" i="1" s="1"/>
  <c r="V3246" i="1" s="1"/>
  <c r="V3247" i="1" s="1"/>
  <c r="V3248" i="1" s="1"/>
  <c r="V3249" i="1" s="1"/>
  <c r="V3250" i="1" s="1"/>
  <c r="V3251" i="1" s="1"/>
  <c r="V3252" i="1" s="1"/>
  <c r="V3253" i="1" s="1"/>
  <c r="V3254" i="1" s="1"/>
  <c r="V3255" i="1" s="1"/>
  <c r="V3256" i="1" s="1"/>
  <c r="V3257" i="1" s="1"/>
  <c r="V3258" i="1" s="1"/>
  <c r="V3259" i="1" s="1"/>
  <c r="V3260" i="1" s="1"/>
  <c r="V3261" i="1" s="1"/>
  <c r="V3262" i="1" s="1"/>
  <c r="V3263" i="1" s="1"/>
  <c r="V3264" i="1" s="1"/>
  <c r="V3265" i="1" s="1"/>
  <c r="V3266" i="1" s="1"/>
  <c r="V3267" i="1" s="1"/>
  <c r="V3268" i="1" s="1"/>
  <c r="V3269" i="1" s="1"/>
  <c r="V3270" i="1" s="1"/>
  <c r="V3271" i="1" s="1"/>
  <c r="V3272" i="1" s="1"/>
  <c r="V3273" i="1" s="1"/>
  <c r="V3274" i="1" s="1"/>
  <c r="V3275" i="1" s="1"/>
  <c r="V3276" i="1" s="1"/>
  <c r="V3277" i="1" s="1"/>
  <c r="V3278" i="1" s="1"/>
  <c r="V3279" i="1" s="1"/>
  <c r="V3280" i="1" s="1"/>
  <c r="V3281" i="1" s="1"/>
  <c r="V3282" i="1" s="1"/>
  <c r="V3283" i="1" s="1"/>
  <c r="V3284" i="1" s="1"/>
  <c r="V3285" i="1" s="1"/>
  <c r="V3286" i="1" s="1"/>
  <c r="V3287" i="1" s="1"/>
  <c r="V3288" i="1" s="1"/>
  <c r="V3289" i="1" s="1"/>
  <c r="V3290" i="1" s="1"/>
  <c r="V3291" i="1" s="1"/>
  <c r="V3292" i="1" s="1"/>
  <c r="V3293" i="1" s="1"/>
  <c r="V3294" i="1" s="1"/>
  <c r="V3295" i="1" s="1"/>
  <c r="V3296" i="1" s="1"/>
  <c r="V3297" i="1" s="1"/>
  <c r="V3298" i="1" s="1"/>
  <c r="V3299" i="1" s="1"/>
  <c r="V3300" i="1" s="1"/>
  <c r="V3301" i="1" s="1"/>
  <c r="V3302" i="1" s="1"/>
  <c r="V3303" i="1" s="1"/>
  <c r="V3304" i="1" s="1"/>
  <c r="V3305" i="1" s="1"/>
  <c r="V3306" i="1" s="1"/>
  <c r="V3307" i="1" s="1"/>
  <c r="V3308" i="1" s="1"/>
  <c r="V3309" i="1" s="1"/>
  <c r="V3310" i="1" s="1"/>
  <c r="V3311" i="1" s="1"/>
  <c r="V3312" i="1" s="1"/>
  <c r="V3313" i="1" s="1"/>
  <c r="V3314" i="1" s="1"/>
  <c r="V3315" i="1" s="1"/>
  <c r="V3316" i="1" s="1"/>
  <c r="V3317" i="1" s="1"/>
  <c r="V3318" i="1" s="1"/>
  <c r="V3319" i="1" s="1"/>
  <c r="V3320" i="1" s="1"/>
  <c r="V3321" i="1" s="1"/>
  <c r="V3322" i="1" s="1"/>
  <c r="V3323" i="1" s="1"/>
  <c r="V3324" i="1" s="1"/>
  <c r="V3325" i="1" s="1"/>
  <c r="V3326" i="1" s="1"/>
  <c r="V3327" i="1" s="1"/>
  <c r="V3328" i="1" s="1"/>
  <c r="V3329" i="1" s="1"/>
  <c r="V3330" i="1" s="1"/>
  <c r="V3331" i="1" s="1"/>
  <c r="V3332" i="1" s="1"/>
  <c r="V3333" i="1" s="1"/>
  <c r="V3334" i="1" s="1"/>
  <c r="V3335" i="1" s="1"/>
  <c r="V3336" i="1" s="1"/>
  <c r="V3337" i="1" s="1"/>
  <c r="V3338" i="1" s="1"/>
  <c r="V3339" i="1" s="1"/>
  <c r="V3340" i="1" s="1"/>
  <c r="V3341" i="1" s="1"/>
  <c r="V3342" i="1" s="1"/>
  <c r="V3343" i="1" s="1"/>
  <c r="V3344" i="1" s="1"/>
  <c r="V3345" i="1" s="1"/>
  <c r="V3346" i="1" s="1"/>
  <c r="V3347" i="1" s="1"/>
  <c r="V3348" i="1" s="1"/>
  <c r="V3349" i="1" s="1"/>
  <c r="V3350" i="1" s="1"/>
  <c r="V3351" i="1" s="1"/>
  <c r="V3352" i="1" s="1"/>
  <c r="V3353" i="1" s="1"/>
  <c r="V3354" i="1" s="1"/>
  <c r="V3355" i="1" s="1"/>
  <c r="V3356" i="1" s="1"/>
  <c r="V3357" i="1" s="1"/>
  <c r="V3358" i="1" s="1"/>
  <c r="V3359" i="1" s="1"/>
  <c r="V3360" i="1" s="1"/>
  <c r="V3361" i="1" s="1"/>
  <c r="V3362" i="1" s="1"/>
  <c r="V3363" i="1" s="1"/>
  <c r="V3364" i="1" s="1"/>
  <c r="V3365" i="1" s="1"/>
  <c r="V3366" i="1" s="1"/>
  <c r="V3367" i="1" s="1"/>
  <c r="V3368" i="1" s="1"/>
  <c r="V3369" i="1" s="1"/>
  <c r="V3370" i="1" s="1"/>
  <c r="V3371" i="1" s="1"/>
  <c r="V3372" i="1" s="1"/>
  <c r="V3373" i="1" s="1"/>
  <c r="V3374" i="1" s="1"/>
  <c r="V3375" i="1" s="1"/>
  <c r="V3376" i="1" s="1"/>
  <c r="V3377" i="1" s="1"/>
  <c r="V3378" i="1" s="1"/>
  <c r="V3379" i="1" s="1"/>
  <c r="V3380" i="1" s="1"/>
  <c r="V3381" i="1" s="1"/>
  <c r="V3382" i="1" s="1"/>
  <c r="V3383" i="1" s="1"/>
  <c r="V3384" i="1" s="1"/>
  <c r="V3385" i="1" s="1"/>
  <c r="V3386" i="1" s="1"/>
  <c r="V3387" i="1" s="1"/>
  <c r="V3388" i="1" s="1"/>
  <c r="V3389" i="1" s="1"/>
  <c r="V3390" i="1" s="1"/>
  <c r="V3391" i="1" s="1"/>
  <c r="V3392" i="1" s="1"/>
  <c r="V3393" i="1" s="1"/>
  <c r="V3394" i="1" s="1"/>
  <c r="V3395" i="1" s="1"/>
  <c r="V3396" i="1" s="1"/>
  <c r="V3397" i="1" s="1"/>
  <c r="V3398" i="1" s="1"/>
  <c r="V3399" i="1" s="1"/>
  <c r="V3400" i="1" s="1"/>
  <c r="V3401" i="1" s="1"/>
  <c r="V3402" i="1" s="1"/>
  <c r="V3403" i="1" s="1"/>
  <c r="V3404" i="1" s="1"/>
  <c r="V3405" i="1" s="1"/>
  <c r="V3406" i="1" s="1"/>
  <c r="V3407" i="1" s="1"/>
  <c r="V3408" i="1" s="1"/>
  <c r="V3409" i="1" s="1"/>
  <c r="V3410" i="1" s="1"/>
  <c r="V3411" i="1" s="1"/>
  <c r="V3412" i="1" s="1"/>
  <c r="V3413" i="1" s="1"/>
  <c r="V3414" i="1" s="1"/>
  <c r="V3415" i="1" s="1"/>
  <c r="V3416" i="1" s="1"/>
  <c r="V3417" i="1" s="1"/>
  <c r="V3418" i="1" s="1"/>
  <c r="V3419" i="1" s="1"/>
  <c r="V3420" i="1" s="1"/>
  <c r="V3421" i="1" s="1"/>
  <c r="V3422" i="1" s="1"/>
  <c r="V3423" i="1" s="1"/>
  <c r="V3424" i="1" s="1"/>
  <c r="V3425" i="1" s="1"/>
  <c r="V3426" i="1" s="1"/>
  <c r="V3427" i="1" s="1"/>
  <c r="V3428" i="1" s="1"/>
  <c r="V3429" i="1" s="1"/>
  <c r="V3430" i="1" s="1"/>
  <c r="V3431" i="1" s="1"/>
  <c r="V3432" i="1" s="1"/>
  <c r="V3433" i="1" s="1"/>
  <c r="V3434" i="1" s="1"/>
  <c r="V3435" i="1" s="1"/>
  <c r="V3436" i="1" s="1"/>
  <c r="V3437" i="1" s="1"/>
  <c r="V3438" i="1" s="1"/>
  <c r="V3439" i="1" s="1"/>
  <c r="V3440" i="1" s="1"/>
  <c r="V3441" i="1" s="1"/>
  <c r="V3442" i="1" s="1"/>
  <c r="V3443" i="1" s="1"/>
  <c r="V3444" i="1" s="1"/>
  <c r="V3445" i="1" s="1"/>
  <c r="V3446" i="1" s="1"/>
  <c r="V3447" i="1" s="1"/>
  <c r="V3448" i="1" s="1"/>
  <c r="V3449" i="1" s="1"/>
  <c r="V3450" i="1" s="1"/>
  <c r="V3451" i="1" s="1"/>
  <c r="V3452" i="1" s="1"/>
  <c r="V3453" i="1" s="1"/>
  <c r="V3454" i="1" s="1"/>
  <c r="V3455" i="1" s="1"/>
  <c r="V3456" i="1" s="1"/>
  <c r="V3457" i="1" s="1"/>
  <c r="V3458" i="1" s="1"/>
  <c r="V3459" i="1" s="1"/>
  <c r="V3460" i="1" s="1"/>
  <c r="V3461" i="1" s="1"/>
  <c r="V3462" i="1" s="1"/>
  <c r="V3463" i="1" s="1"/>
  <c r="V3464" i="1" s="1"/>
  <c r="V3465" i="1" s="1"/>
  <c r="V3466" i="1" s="1"/>
  <c r="V3467" i="1" s="1"/>
  <c r="V3468" i="1" s="1"/>
  <c r="V3469" i="1" s="1"/>
  <c r="V3470" i="1" s="1"/>
  <c r="V3471" i="1" s="1"/>
  <c r="V3472" i="1" s="1"/>
  <c r="V3473" i="1" s="1"/>
  <c r="V3474" i="1" s="1"/>
  <c r="V3475" i="1" s="1"/>
  <c r="V3476" i="1" s="1"/>
  <c r="V3477" i="1" s="1"/>
  <c r="V3478" i="1" s="1"/>
  <c r="V3479" i="1" s="1"/>
  <c r="V3480" i="1" s="1"/>
  <c r="V3481" i="1" s="1"/>
  <c r="V3482" i="1" s="1"/>
  <c r="V3483" i="1" s="1"/>
  <c r="V3484" i="1" s="1"/>
  <c r="V3485" i="1" s="1"/>
  <c r="V3486" i="1" s="1"/>
  <c r="V3487" i="1" s="1"/>
  <c r="V3488" i="1" s="1"/>
  <c r="V3489" i="1" s="1"/>
  <c r="V3490" i="1" s="1"/>
  <c r="V3491" i="1" s="1"/>
  <c r="V3492" i="1" s="1"/>
  <c r="V3493" i="1" s="1"/>
  <c r="V3494" i="1" s="1"/>
  <c r="V3495" i="1" s="1"/>
  <c r="V3496" i="1" s="1"/>
  <c r="V3497" i="1" s="1"/>
  <c r="V3498" i="1" s="1"/>
  <c r="V3499" i="1" s="1"/>
  <c r="V3500" i="1" s="1"/>
  <c r="V3501" i="1" s="1"/>
  <c r="V3502" i="1" s="1"/>
  <c r="V3503" i="1" s="1"/>
  <c r="V3504" i="1" s="1"/>
  <c r="V3505" i="1" s="1"/>
  <c r="V3506" i="1" s="1"/>
  <c r="V3507" i="1" s="1"/>
  <c r="V3508" i="1" s="1"/>
  <c r="V3509" i="1" s="1"/>
  <c r="V3510" i="1" s="1"/>
  <c r="V3511" i="1" s="1"/>
  <c r="V3512" i="1" s="1"/>
  <c r="V3513" i="1" s="1"/>
  <c r="V3514" i="1" s="1"/>
  <c r="V3515" i="1" s="1"/>
  <c r="V3516" i="1" s="1"/>
  <c r="V3517" i="1" s="1"/>
  <c r="V3518" i="1" s="1"/>
  <c r="V3519" i="1" s="1"/>
  <c r="V3520" i="1" s="1"/>
  <c r="V3521" i="1" s="1"/>
  <c r="V3522" i="1" s="1"/>
  <c r="V3523" i="1" s="1"/>
  <c r="V3524" i="1" s="1"/>
  <c r="V3525" i="1" s="1"/>
  <c r="V3526" i="1" s="1"/>
  <c r="V3527" i="1" s="1"/>
  <c r="V3528" i="1" s="1"/>
  <c r="V3529" i="1" s="1"/>
  <c r="V3530" i="1" s="1"/>
  <c r="V3531" i="1" s="1"/>
  <c r="V3532" i="1" s="1"/>
  <c r="V3533" i="1" s="1"/>
  <c r="V3534" i="1" s="1"/>
  <c r="V3535" i="1" s="1"/>
  <c r="V3536" i="1" s="1"/>
  <c r="V3537" i="1" s="1"/>
  <c r="V3538" i="1" s="1"/>
  <c r="V3539" i="1" s="1"/>
  <c r="V3540" i="1" s="1"/>
  <c r="V3541" i="1" s="1"/>
  <c r="V3542" i="1" s="1"/>
  <c r="V3543" i="1" s="1"/>
  <c r="V3544" i="1" s="1"/>
  <c r="V3545" i="1" s="1"/>
  <c r="V3546" i="1" s="1"/>
  <c r="V3547" i="1" s="1"/>
  <c r="V3548" i="1" s="1"/>
  <c r="V3549" i="1" s="1"/>
  <c r="V3550" i="1" s="1"/>
  <c r="V3551" i="1" s="1"/>
  <c r="V3552" i="1" s="1"/>
  <c r="V3553" i="1" s="1"/>
  <c r="V3554" i="1" s="1"/>
  <c r="V3555" i="1" s="1"/>
  <c r="V3556" i="1" s="1"/>
  <c r="V3557" i="1" s="1"/>
  <c r="V3558" i="1" s="1"/>
  <c r="V3559" i="1" s="1"/>
  <c r="V3560" i="1" s="1"/>
  <c r="V3561" i="1" s="1"/>
  <c r="V3562" i="1" s="1"/>
  <c r="V3563" i="1" s="1"/>
  <c r="V3564" i="1" s="1"/>
  <c r="V3565" i="1" s="1"/>
  <c r="V3566" i="1" s="1"/>
  <c r="V3567" i="1" s="1"/>
  <c r="V3568" i="1" s="1"/>
  <c r="V3569" i="1" s="1"/>
  <c r="V3570" i="1" s="1"/>
  <c r="V3571" i="1" s="1"/>
  <c r="V3572" i="1" s="1"/>
  <c r="V3573" i="1" s="1"/>
  <c r="V3574" i="1" s="1"/>
  <c r="V3575" i="1" s="1"/>
  <c r="V3576" i="1" s="1"/>
  <c r="V3577" i="1" s="1"/>
  <c r="V3578" i="1" s="1"/>
  <c r="V3579" i="1" s="1"/>
  <c r="V3580" i="1" s="1"/>
  <c r="V3581" i="1" s="1"/>
  <c r="V3582" i="1" s="1"/>
  <c r="V3583" i="1" s="1"/>
  <c r="V3584" i="1" s="1"/>
  <c r="V3585" i="1" s="1"/>
  <c r="V3586" i="1" s="1"/>
  <c r="V3587" i="1" s="1"/>
  <c r="V3588" i="1" s="1"/>
  <c r="V3589" i="1" s="1"/>
  <c r="V3590" i="1" s="1"/>
  <c r="V3591" i="1" s="1"/>
  <c r="V3592" i="1" s="1"/>
  <c r="V3593" i="1" s="1"/>
  <c r="V3594" i="1" s="1"/>
  <c r="V3595" i="1" s="1"/>
  <c r="V3596" i="1" s="1"/>
  <c r="V3597" i="1" s="1"/>
  <c r="V3598" i="1" s="1"/>
  <c r="V3599" i="1" s="1"/>
  <c r="V3600" i="1" s="1"/>
  <c r="V3601" i="1" s="1"/>
  <c r="V3602" i="1" s="1"/>
  <c r="V3603" i="1" s="1"/>
  <c r="V3604" i="1" s="1"/>
  <c r="V3605" i="1" s="1"/>
  <c r="V3606" i="1" s="1"/>
  <c r="V3607" i="1" s="1"/>
  <c r="V3608" i="1" s="1"/>
  <c r="V3609" i="1" s="1"/>
  <c r="V3610" i="1" s="1"/>
  <c r="V3611" i="1" s="1"/>
  <c r="V3612" i="1" s="1"/>
  <c r="V3613" i="1" s="1"/>
  <c r="V3614" i="1" s="1"/>
  <c r="V3615" i="1" s="1"/>
  <c r="V3616" i="1" s="1"/>
  <c r="V3617" i="1" s="1"/>
  <c r="V3618" i="1" s="1"/>
  <c r="V3619" i="1" s="1"/>
  <c r="V3620" i="1" s="1"/>
  <c r="V3621" i="1" s="1"/>
  <c r="V3622" i="1" s="1"/>
  <c r="V3623" i="1" s="1"/>
  <c r="V3624" i="1" s="1"/>
  <c r="V3625" i="1" s="1"/>
  <c r="V3626" i="1" s="1"/>
  <c r="V3627" i="1" s="1"/>
  <c r="V3628" i="1" s="1"/>
  <c r="V3629" i="1" s="1"/>
  <c r="V3630" i="1" s="1"/>
  <c r="V3631" i="1" s="1"/>
  <c r="V3632" i="1" s="1"/>
  <c r="V3633" i="1" s="1"/>
  <c r="V3634" i="1" s="1"/>
  <c r="V3635" i="1" s="1"/>
  <c r="V3636" i="1" s="1"/>
  <c r="V3637" i="1" s="1"/>
  <c r="V3638" i="1" s="1"/>
  <c r="V3639" i="1" s="1"/>
  <c r="V3640" i="1" s="1"/>
  <c r="V3641" i="1" s="1"/>
  <c r="V3642" i="1" s="1"/>
  <c r="V3643" i="1" s="1"/>
  <c r="V3644" i="1" s="1"/>
  <c r="V3645" i="1" s="1"/>
  <c r="V3646" i="1" s="1"/>
  <c r="V3647" i="1" s="1"/>
  <c r="V3648" i="1" s="1"/>
  <c r="V3649" i="1" s="1"/>
  <c r="V3650" i="1" s="1"/>
  <c r="V3651" i="1" s="1"/>
  <c r="V3652" i="1" s="1"/>
  <c r="V3653" i="1" s="1"/>
  <c r="V3654" i="1" s="1"/>
  <c r="V3655" i="1" s="1"/>
  <c r="V3656" i="1" s="1"/>
  <c r="V3657" i="1" s="1"/>
  <c r="V3658" i="1" s="1"/>
  <c r="V3659" i="1" s="1"/>
  <c r="V3660" i="1" s="1"/>
  <c r="V3661" i="1" s="1"/>
  <c r="V3662" i="1" s="1"/>
  <c r="V3663" i="1" s="1"/>
  <c r="V3664" i="1" s="1"/>
  <c r="V3665" i="1" s="1"/>
  <c r="V3666" i="1" s="1"/>
  <c r="V3667" i="1" s="1"/>
  <c r="V3668" i="1" s="1"/>
  <c r="V3669" i="1" s="1"/>
  <c r="V3670" i="1" s="1"/>
  <c r="V3671" i="1" s="1"/>
  <c r="V3672" i="1" s="1"/>
  <c r="V3673" i="1" s="1"/>
  <c r="V3674" i="1" s="1"/>
  <c r="V3675" i="1" s="1"/>
  <c r="V3676" i="1" s="1"/>
  <c r="V3677" i="1" s="1"/>
  <c r="V3678" i="1" s="1"/>
  <c r="V3679" i="1" s="1"/>
  <c r="V3680" i="1" s="1"/>
  <c r="V3681" i="1" s="1"/>
  <c r="V3682" i="1" s="1"/>
  <c r="V3683" i="1" s="1"/>
  <c r="V3684" i="1" s="1"/>
  <c r="V3685" i="1" s="1"/>
  <c r="V3686" i="1" s="1"/>
  <c r="V3687" i="1" s="1"/>
  <c r="V3688" i="1" s="1"/>
  <c r="V3689" i="1" s="1"/>
  <c r="V3690" i="1" s="1"/>
  <c r="V3691" i="1" s="1"/>
  <c r="V3692" i="1" s="1"/>
  <c r="V3693" i="1" s="1"/>
  <c r="V3694" i="1" s="1"/>
  <c r="V3695" i="1" s="1"/>
  <c r="V3696" i="1" s="1"/>
  <c r="V3697" i="1" s="1"/>
  <c r="V3698" i="1" s="1"/>
  <c r="V3699" i="1" s="1"/>
  <c r="V3700" i="1" s="1"/>
  <c r="V3701" i="1" s="1"/>
  <c r="V3702" i="1" s="1"/>
  <c r="V3703" i="1" s="1"/>
  <c r="V3704" i="1" s="1"/>
  <c r="V3705" i="1" s="1"/>
  <c r="V3706" i="1" s="1"/>
  <c r="V3707" i="1" s="1"/>
  <c r="V3708" i="1" s="1"/>
  <c r="V3709" i="1" s="1"/>
  <c r="V3710" i="1" s="1"/>
  <c r="V3711" i="1" s="1"/>
  <c r="V3712" i="1" s="1"/>
  <c r="V3713" i="1" s="1"/>
  <c r="V3714" i="1" s="1"/>
  <c r="V3715" i="1" s="1"/>
  <c r="V3716" i="1" s="1"/>
  <c r="V3717" i="1" s="1"/>
  <c r="V3718" i="1" s="1"/>
  <c r="V3719" i="1" s="1"/>
  <c r="V3720" i="1" s="1"/>
  <c r="V3721" i="1" s="1"/>
  <c r="V3722" i="1" s="1"/>
  <c r="V3723" i="1" s="1"/>
  <c r="V3724" i="1" s="1"/>
  <c r="V3725" i="1" s="1"/>
  <c r="V3726" i="1" s="1"/>
  <c r="V3727" i="1" s="1"/>
  <c r="V3728" i="1" s="1"/>
  <c r="V3729" i="1" s="1"/>
  <c r="V3730" i="1" s="1"/>
  <c r="V3731" i="1" s="1"/>
  <c r="V3732" i="1" s="1"/>
  <c r="V3733" i="1" s="1"/>
  <c r="V3734" i="1" s="1"/>
  <c r="V3735" i="1" s="1"/>
  <c r="V3736" i="1" s="1"/>
  <c r="V3737" i="1" s="1"/>
  <c r="V3738" i="1" s="1"/>
  <c r="V3739" i="1" s="1"/>
  <c r="V3740" i="1" s="1"/>
  <c r="V3741" i="1" s="1"/>
  <c r="V3742" i="1" s="1"/>
  <c r="V3743" i="1" s="1"/>
  <c r="V3744" i="1" s="1"/>
  <c r="V3745" i="1" s="1"/>
  <c r="V3746" i="1" s="1"/>
  <c r="V3747" i="1" s="1"/>
  <c r="V3748" i="1" s="1"/>
  <c r="V3749" i="1" s="1"/>
  <c r="V3750" i="1" s="1"/>
  <c r="V3751" i="1" s="1"/>
  <c r="V3752" i="1" s="1"/>
  <c r="V3753" i="1" s="1"/>
  <c r="V3754" i="1" s="1"/>
  <c r="V3755" i="1" s="1"/>
  <c r="V3756" i="1" s="1"/>
  <c r="V3757" i="1" s="1"/>
  <c r="V3758" i="1" s="1"/>
  <c r="V3759" i="1" s="1"/>
  <c r="V3760" i="1" s="1"/>
  <c r="V3761" i="1" s="1"/>
  <c r="V3762" i="1" s="1"/>
  <c r="V3763" i="1" s="1"/>
  <c r="V3764" i="1" s="1"/>
  <c r="V3765" i="1" s="1"/>
  <c r="V3766" i="1" s="1"/>
  <c r="V3767" i="1" s="1"/>
  <c r="V3768" i="1" s="1"/>
  <c r="V3769" i="1" s="1"/>
  <c r="V3770" i="1" s="1"/>
  <c r="V3771" i="1" s="1"/>
  <c r="V3772" i="1" s="1"/>
  <c r="V3773" i="1" s="1"/>
  <c r="V3774" i="1" s="1"/>
  <c r="V3775" i="1" s="1"/>
  <c r="V3776" i="1" s="1"/>
  <c r="V3777" i="1" s="1"/>
  <c r="V3778" i="1" s="1"/>
  <c r="V3779" i="1" s="1"/>
  <c r="V3780" i="1" s="1"/>
  <c r="V3781" i="1" s="1"/>
  <c r="V3782" i="1" s="1"/>
  <c r="V3783" i="1" s="1"/>
  <c r="V3784" i="1" s="1"/>
  <c r="V3785" i="1" s="1"/>
  <c r="V3786" i="1" s="1"/>
  <c r="V3787" i="1" s="1"/>
  <c r="V3788" i="1" s="1"/>
  <c r="V3789" i="1" s="1"/>
  <c r="V3790" i="1" s="1"/>
  <c r="V3791" i="1" s="1"/>
  <c r="V3792" i="1" s="1"/>
  <c r="V3793" i="1" s="1"/>
  <c r="V3794" i="1" s="1"/>
  <c r="V3795" i="1" s="1"/>
  <c r="V3796" i="1" s="1"/>
  <c r="V3797" i="1" s="1"/>
  <c r="V3798" i="1" s="1"/>
  <c r="V3799" i="1" s="1"/>
  <c r="V3800" i="1" s="1"/>
  <c r="V3801" i="1" s="1"/>
  <c r="V3802" i="1" s="1"/>
  <c r="V3803" i="1" s="1"/>
  <c r="V3804" i="1" s="1"/>
  <c r="V3805" i="1" s="1"/>
  <c r="V3806" i="1" s="1"/>
  <c r="V3807" i="1" s="1"/>
  <c r="V3808" i="1" s="1"/>
  <c r="V3809" i="1" s="1"/>
  <c r="V3810" i="1" s="1"/>
  <c r="V3811" i="1" s="1"/>
  <c r="V3812" i="1" s="1"/>
  <c r="V3813" i="1" s="1"/>
  <c r="V3814" i="1" s="1"/>
  <c r="V3815" i="1" s="1"/>
  <c r="V3816" i="1" s="1"/>
  <c r="V3817" i="1" s="1"/>
  <c r="V3818" i="1" s="1"/>
  <c r="V3819" i="1" s="1"/>
  <c r="V3820" i="1" s="1"/>
  <c r="V3821" i="1" s="1"/>
  <c r="V3822" i="1" s="1"/>
  <c r="V3823" i="1" s="1"/>
  <c r="V3824" i="1" s="1"/>
  <c r="V3825" i="1" s="1"/>
  <c r="V3826" i="1" s="1"/>
  <c r="V3827" i="1" s="1"/>
  <c r="V3828" i="1" s="1"/>
  <c r="V3829" i="1" s="1"/>
  <c r="V3830" i="1" s="1"/>
  <c r="V3831" i="1" s="1"/>
  <c r="V3832" i="1" s="1"/>
  <c r="V3833" i="1" s="1"/>
  <c r="V3834" i="1" s="1"/>
  <c r="V3835" i="1" s="1"/>
  <c r="V3836" i="1" s="1"/>
  <c r="V3837" i="1" s="1"/>
  <c r="V3838" i="1" s="1"/>
  <c r="V3839" i="1" s="1"/>
  <c r="V3840" i="1" s="1"/>
  <c r="V3841" i="1" s="1"/>
  <c r="V3842" i="1" s="1"/>
  <c r="V3843" i="1" s="1"/>
  <c r="V3844" i="1" s="1"/>
  <c r="V3845" i="1" s="1"/>
  <c r="V3846" i="1" s="1"/>
  <c r="V3847" i="1" s="1"/>
  <c r="V3848" i="1" s="1"/>
  <c r="V3849" i="1" s="1"/>
  <c r="V3850" i="1" s="1"/>
  <c r="V3851" i="1" s="1"/>
  <c r="V3852" i="1" s="1"/>
  <c r="V3853" i="1" s="1"/>
  <c r="V3854" i="1" s="1"/>
  <c r="V3855" i="1" s="1"/>
  <c r="V3856" i="1" s="1"/>
  <c r="V3857" i="1" s="1"/>
  <c r="V3858" i="1" s="1"/>
  <c r="V3859" i="1" s="1"/>
  <c r="V3860" i="1" s="1"/>
  <c r="V3861" i="1" s="1"/>
  <c r="V3862" i="1" s="1"/>
  <c r="V3863" i="1" s="1"/>
  <c r="V3864" i="1" s="1"/>
  <c r="V3865" i="1" s="1"/>
  <c r="V3866" i="1" s="1"/>
  <c r="V3867" i="1" s="1"/>
  <c r="V3868" i="1" s="1"/>
  <c r="V3869" i="1" s="1"/>
  <c r="V3870" i="1" s="1"/>
  <c r="V3871" i="1" s="1"/>
  <c r="V3872" i="1" s="1"/>
  <c r="V3873" i="1" s="1"/>
  <c r="V3874" i="1" s="1"/>
  <c r="V3875" i="1" s="1"/>
  <c r="V3876" i="1" s="1"/>
  <c r="V3877" i="1" s="1"/>
  <c r="V3878" i="1" s="1"/>
  <c r="V3879" i="1" s="1"/>
  <c r="V3880" i="1" s="1"/>
  <c r="V3881" i="1" s="1"/>
  <c r="V3882" i="1" s="1"/>
  <c r="V3883" i="1" s="1"/>
  <c r="V3884" i="1" s="1"/>
  <c r="V3885" i="1" s="1"/>
  <c r="V3886" i="1" s="1"/>
  <c r="V3887" i="1" s="1"/>
  <c r="V3888" i="1" s="1"/>
  <c r="V3889" i="1" s="1"/>
  <c r="V3890" i="1" s="1"/>
  <c r="V3891" i="1" s="1"/>
  <c r="V3892" i="1" s="1"/>
  <c r="V3893" i="1" s="1"/>
  <c r="V3894" i="1" s="1"/>
  <c r="V3895" i="1" s="1"/>
  <c r="V3896" i="1" s="1"/>
  <c r="V3897" i="1" s="1"/>
  <c r="V3898" i="1" s="1"/>
  <c r="V3899" i="1" s="1"/>
  <c r="V3900" i="1" s="1"/>
  <c r="V3901" i="1" s="1"/>
  <c r="V3902" i="1" s="1"/>
  <c r="V3903" i="1" s="1"/>
  <c r="V3904" i="1" s="1"/>
  <c r="V3905" i="1" s="1"/>
  <c r="V3906" i="1" s="1"/>
  <c r="V3907" i="1" s="1"/>
  <c r="V3908" i="1" s="1"/>
  <c r="V3909" i="1" s="1"/>
  <c r="V3910" i="1" s="1"/>
  <c r="V3911" i="1" s="1"/>
  <c r="V3912" i="1" s="1"/>
  <c r="V3913" i="1" s="1"/>
  <c r="V3914" i="1" s="1"/>
  <c r="V3915" i="1" s="1"/>
  <c r="V3916" i="1" s="1"/>
  <c r="V3917" i="1" s="1"/>
  <c r="V3918" i="1" s="1"/>
  <c r="V3919" i="1" s="1"/>
  <c r="V3920" i="1" s="1"/>
  <c r="V3921" i="1" s="1"/>
  <c r="V3922" i="1" s="1"/>
  <c r="V3923" i="1" s="1"/>
  <c r="V3924" i="1" s="1"/>
  <c r="V3925" i="1" s="1"/>
  <c r="V3926" i="1" s="1"/>
  <c r="V3927" i="1" s="1"/>
  <c r="V3928" i="1" s="1"/>
  <c r="V3929" i="1" s="1"/>
  <c r="V3930" i="1" s="1"/>
  <c r="V3931" i="1" s="1"/>
  <c r="V3932" i="1" s="1"/>
  <c r="V3933" i="1" s="1"/>
  <c r="V3934" i="1" s="1"/>
  <c r="V3935" i="1" s="1"/>
  <c r="V3936" i="1" s="1"/>
  <c r="V3937" i="1" s="1"/>
  <c r="V3938" i="1" s="1"/>
  <c r="V3939" i="1" s="1"/>
  <c r="V3940" i="1" s="1"/>
  <c r="V3941" i="1" s="1"/>
  <c r="V3942" i="1" s="1"/>
  <c r="V3943" i="1" s="1"/>
  <c r="V3944" i="1" s="1"/>
  <c r="V3945" i="1" s="1"/>
  <c r="V3946" i="1" s="1"/>
  <c r="V3947" i="1" s="1"/>
  <c r="V3948" i="1" s="1"/>
  <c r="V3949" i="1" s="1"/>
  <c r="V3950" i="1" s="1"/>
  <c r="V3951" i="1" s="1"/>
  <c r="V3952" i="1" s="1"/>
  <c r="V3953" i="1" s="1"/>
  <c r="V3954" i="1" s="1"/>
  <c r="V3955" i="1" s="1"/>
  <c r="V3956" i="1" s="1"/>
  <c r="V3957" i="1" s="1"/>
  <c r="V3958" i="1" s="1"/>
  <c r="V3959" i="1" s="1"/>
  <c r="V3960" i="1" s="1"/>
  <c r="V3961" i="1" s="1"/>
  <c r="V3962" i="1" s="1"/>
  <c r="V3963" i="1" s="1"/>
  <c r="V3964" i="1" s="1"/>
  <c r="V3965" i="1" s="1"/>
  <c r="V3966" i="1" s="1"/>
  <c r="V3967" i="1" s="1"/>
  <c r="V3968" i="1" s="1"/>
  <c r="V3969" i="1" s="1"/>
  <c r="V3970" i="1" s="1"/>
  <c r="V3971" i="1" s="1"/>
  <c r="V3972" i="1" s="1"/>
  <c r="V3973" i="1" s="1"/>
  <c r="V3974" i="1" s="1"/>
  <c r="V3975" i="1" s="1"/>
  <c r="V3976" i="1" s="1"/>
  <c r="V3977" i="1" s="1"/>
  <c r="V3978" i="1" s="1"/>
  <c r="V3979" i="1" s="1"/>
  <c r="V3980" i="1" s="1"/>
  <c r="V3981" i="1" s="1"/>
  <c r="V3982" i="1" s="1"/>
  <c r="V3983" i="1" s="1"/>
  <c r="V3984" i="1" s="1"/>
  <c r="V3985" i="1" s="1"/>
  <c r="V3986" i="1" s="1"/>
  <c r="V3987" i="1" s="1"/>
  <c r="V3988" i="1" s="1"/>
  <c r="V3989" i="1" s="1"/>
  <c r="V3990" i="1" s="1"/>
  <c r="V3991" i="1" s="1"/>
  <c r="V3992" i="1" s="1"/>
  <c r="V3993" i="1" s="1"/>
  <c r="V3994" i="1" s="1"/>
  <c r="V3995" i="1" s="1"/>
  <c r="V3996" i="1" s="1"/>
  <c r="V3997" i="1" s="1"/>
  <c r="V3998" i="1" s="1"/>
  <c r="V3999" i="1" s="1"/>
  <c r="V4000" i="1" s="1"/>
  <c r="V4001" i="1" s="1"/>
  <c r="V4002" i="1" s="1"/>
  <c r="V4003" i="1" s="1"/>
  <c r="V4004" i="1" s="1"/>
  <c r="V4005" i="1" s="1"/>
  <c r="V4006" i="1" s="1"/>
  <c r="V4007" i="1" s="1"/>
  <c r="V4008" i="1" s="1"/>
  <c r="V4009" i="1" s="1"/>
  <c r="V4010" i="1" s="1"/>
  <c r="V4011" i="1" s="1"/>
  <c r="V4012" i="1" s="1"/>
  <c r="V4013" i="1" s="1"/>
  <c r="V4014" i="1" s="1"/>
  <c r="V4015" i="1" s="1"/>
  <c r="V4016" i="1" s="1"/>
  <c r="V4017" i="1" s="1"/>
  <c r="V4018" i="1" s="1"/>
  <c r="V4019" i="1" s="1"/>
  <c r="V4020" i="1" s="1"/>
  <c r="V4021" i="1" s="1"/>
  <c r="V4022" i="1" s="1"/>
  <c r="V4023" i="1" s="1"/>
  <c r="V4024" i="1" s="1"/>
  <c r="V4025" i="1" s="1"/>
  <c r="V4026" i="1" s="1"/>
  <c r="V4027" i="1" s="1"/>
  <c r="V4028" i="1" s="1"/>
  <c r="V4029" i="1" s="1"/>
  <c r="V4030" i="1" s="1"/>
  <c r="V4031" i="1" s="1"/>
  <c r="V4032" i="1" s="1"/>
  <c r="V4033" i="1" s="1"/>
  <c r="V4034" i="1" s="1"/>
  <c r="V4035" i="1" s="1"/>
  <c r="V4036" i="1" s="1"/>
  <c r="V4037" i="1" s="1"/>
  <c r="V4038" i="1" s="1"/>
  <c r="V4039" i="1" s="1"/>
  <c r="V4040" i="1" s="1"/>
  <c r="V4041" i="1" s="1"/>
  <c r="V4042" i="1" s="1"/>
  <c r="V4043" i="1" s="1"/>
  <c r="V4044" i="1" s="1"/>
  <c r="V4045" i="1" s="1"/>
  <c r="V4046" i="1" s="1"/>
  <c r="V4047" i="1" s="1"/>
  <c r="V4048" i="1" s="1"/>
  <c r="V4049" i="1" s="1"/>
  <c r="V4050" i="1" s="1"/>
  <c r="V4051" i="1" s="1"/>
  <c r="V4052" i="1" s="1"/>
  <c r="V4053" i="1" s="1"/>
  <c r="V4054" i="1" s="1"/>
  <c r="V4055" i="1" s="1"/>
  <c r="V4056" i="1" s="1"/>
  <c r="V4057" i="1" s="1"/>
  <c r="V4058" i="1" s="1"/>
  <c r="V4059" i="1" s="1"/>
  <c r="V4060" i="1" s="1"/>
  <c r="V4061" i="1" s="1"/>
  <c r="V4062" i="1" s="1"/>
  <c r="V4063" i="1" s="1"/>
  <c r="V4064" i="1" s="1"/>
  <c r="V4065" i="1" s="1"/>
  <c r="V4066" i="1" s="1"/>
  <c r="V4067" i="1" s="1"/>
  <c r="V4068" i="1" s="1"/>
  <c r="V4069" i="1" s="1"/>
  <c r="V4070" i="1" s="1"/>
  <c r="V4071" i="1" s="1"/>
  <c r="V4072" i="1" s="1"/>
  <c r="V4073" i="1" s="1"/>
  <c r="V4074" i="1" s="1"/>
  <c r="V4075" i="1" s="1"/>
  <c r="V4076" i="1" s="1"/>
  <c r="V4077" i="1" s="1"/>
  <c r="V4078" i="1" s="1"/>
  <c r="V4079" i="1" s="1"/>
  <c r="V4080" i="1" s="1"/>
  <c r="V4081" i="1" s="1"/>
  <c r="V4082" i="1" s="1"/>
  <c r="V4083" i="1" s="1"/>
  <c r="V4084" i="1" s="1"/>
  <c r="V4085" i="1" s="1"/>
  <c r="V4086" i="1" s="1"/>
  <c r="V4087" i="1" s="1"/>
  <c r="V4088" i="1" s="1"/>
  <c r="V4089" i="1" s="1"/>
  <c r="V4090" i="1" s="1"/>
  <c r="V4091" i="1" s="1"/>
  <c r="V4092" i="1" s="1"/>
  <c r="V4093" i="1" s="1"/>
  <c r="V4094" i="1" s="1"/>
  <c r="V4095" i="1" s="1"/>
  <c r="V4096" i="1" s="1"/>
  <c r="V4097" i="1" s="1"/>
  <c r="V4098" i="1" s="1"/>
  <c r="V4099" i="1" s="1"/>
  <c r="V4100" i="1" s="1"/>
  <c r="V4101" i="1" s="1"/>
  <c r="V4102" i="1" s="1"/>
  <c r="V4103" i="1" s="1"/>
  <c r="V4104" i="1" s="1"/>
  <c r="V4105" i="1" s="1"/>
  <c r="V4106" i="1" s="1"/>
  <c r="V4107" i="1" s="1"/>
  <c r="V4108" i="1" s="1"/>
  <c r="V4109" i="1" s="1"/>
  <c r="V4110" i="1" s="1"/>
  <c r="V4111" i="1" s="1"/>
  <c r="V4112" i="1" s="1"/>
  <c r="V4113" i="1" s="1"/>
  <c r="V4114" i="1" s="1"/>
  <c r="V4115" i="1" s="1"/>
  <c r="V4116" i="1" s="1"/>
  <c r="V4117" i="1" s="1"/>
  <c r="V4118" i="1" s="1"/>
  <c r="V4119" i="1" s="1"/>
  <c r="V4120" i="1" s="1"/>
  <c r="V4121" i="1" s="1"/>
  <c r="V4122" i="1" s="1"/>
  <c r="V4123" i="1" s="1"/>
  <c r="V4124" i="1" s="1"/>
  <c r="V4125" i="1" s="1"/>
  <c r="V4126" i="1" s="1"/>
  <c r="V4127" i="1" s="1"/>
  <c r="V4128" i="1" s="1"/>
  <c r="V4129" i="1" s="1"/>
  <c r="V4130" i="1" s="1"/>
  <c r="V4131" i="1" s="1"/>
  <c r="V4132" i="1" s="1"/>
  <c r="V4133" i="1" s="1"/>
  <c r="V4134" i="1" s="1"/>
  <c r="V4135" i="1" s="1"/>
  <c r="V4136" i="1" s="1"/>
  <c r="V4137" i="1" s="1"/>
  <c r="V4138" i="1" s="1"/>
  <c r="V4139" i="1" s="1"/>
  <c r="V4140" i="1" s="1"/>
  <c r="V4141" i="1" s="1"/>
  <c r="V4142" i="1" s="1"/>
  <c r="V4143" i="1" s="1"/>
  <c r="V4144" i="1" s="1"/>
  <c r="V4145" i="1" s="1"/>
  <c r="V4146" i="1" s="1"/>
  <c r="V4147" i="1" s="1"/>
  <c r="V4148" i="1" s="1"/>
  <c r="V4149" i="1" s="1"/>
  <c r="V4150" i="1" s="1"/>
  <c r="V4151" i="1" s="1"/>
  <c r="V4152" i="1" s="1"/>
  <c r="V4153" i="1" s="1"/>
  <c r="V4154" i="1" s="1"/>
  <c r="V4155" i="1" s="1"/>
  <c r="V4156" i="1" s="1"/>
  <c r="V4157" i="1" s="1"/>
  <c r="V4158" i="1" s="1"/>
  <c r="V4159" i="1" s="1"/>
  <c r="V4160" i="1" s="1"/>
  <c r="V4161" i="1" s="1"/>
  <c r="V4162" i="1" s="1"/>
  <c r="V4163" i="1" s="1"/>
  <c r="V4164" i="1" s="1"/>
  <c r="V4165" i="1" s="1"/>
  <c r="V4166" i="1" s="1"/>
  <c r="V4167" i="1" s="1"/>
  <c r="V4168" i="1" s="1"/>
  <c r="V4169" i="1" s="1"/>
  <c r="V4170" i="1" s="1"/>
  <c r="V4171" i="1" s="1"/>
  <c r="V4172" i="1" s="1"/>
  <c r="V4173" i="1" s="1"/>
  <c r="V4174" i="1" s="1"/>
  <c r="V4175" i="1" s="1"/>
  <c r="V4176" i="1" s="1"/>
  <c r="V4177" i="1" s="1"/>
  <c r="V4178" i="1" s="1"/>
  <c r="V4179" i="1" s="1"/>
  <c r="V4180" i="1" s="1"/>
  <c r="V4181" i="1" s="1"/>
  <c r="V4182" i="1" s="1"/>
  <c r="V4183" i="1" s="1"/>
  <c r="V4184" i="1" s="1"/>
  <c r="V4185" i="1" s="1"/>
  <c r="V4186" i="1" s="1"/>
  <c r="V4187" i="1" s="1"/>
  <c r="V4188" i="1" s="1"/>
  <c r="V4189" i="1" s="1"/>
  <c r="V4190" i="1" s="1"/>
  <c r="V4191" i="1" s="1"/>
  <c r="V4192" i="1" s="1"/>
  <c r="V4193" i="1" s="1"/>
  <c r="V4194" i="1" s="1"/>
  <c r="V4195" i="1" s="1"/>
  <c r="V4196" i="1" s="1"/>
  <c r="V4197" i="1" s="1"/>
  <c r="V4198" i="1" s="1"/>
  <c r="V4199" i="1" s="1"/>
  <c r="V4200" i="1" s="1"/>
  <c r="V4201" i="1" s="1"/>
  <c r="V4202" i="1" s="1"/>
  <c r="V4203" i="1" s="1"/>
  <c r="V4204" i="1" s="1"/>
  <c r="V4205" i="1" s="1"/>
  <c r="V4206" i="1" s="1"/>
  <c r="V4207" i="1" s="1"/>
  <c r="V4208" i="1" s="1"/>
  <c r="V4209" i="1" s="1"/>
  <c r="V4210" i="1" s="1"/>
  <c r="V4211" i="1" s="1"/>
  <c r="V4212" i="1" s="1"/>
  <c r="V4213" i="1" s="1"/>
  <c r="V4214" i="1" s="1"/>
  <c r="V4215" i="1" s="1"/>
  <c r="V4216" i="1" s="1"/>
  <c r="V4217" i="1" s="1"/>
  <c r="V4218" i="1" s="1"/>
  <c r="V4219" i="1" s="1"/>
  <c r="V4220" i="1" s="1"/>
  <c r="V4221" i="1" s="1"/>
  <c r="V4222" i="1" s="1"/>
  <c r="V4223" i="1" s="1"/>
  <c r="V4224" i="1" s="1"/>
  <c r="V4225" i="1" s="1"/>
  <c r="V4226" i="1" s="1"/>
  <c r="V4227" i="1" s="1"/>
  <c r="V4228" i="1" s="1"/>
  <c r="V4229" i="1" s="1"/>
  <c r="V4230" i="1" s="1"/>
  <c r="V4231" i="1" s="1"/>
  <c r="V4232" i="1" s="1"/>
  <c r="V4233" i="1" s="1"/>
  <c r="V4234" i="1" s="1"/>
  <c r="V4235" i="1" s="1"/>
  <c r="V4236" i="1" s="1"/>
  <c r="V4237" i="1" s="1"/>
  <c r="V4238" i="1" s="1"/>
  <c r="V4239" i="1" s="1"/>
  <c r="V4240" i="1" s="1"/>
  <c r="V4241" i="1" s="1"/>
  <c r="V4242" i="1" s="1"/>
  <c r="V4243" i="1" s="1"/>
  <c r="V4244" i="1" s="1"/>
  <c r="V4245" i="1" s="1"/>
  <c r="V4246" i="1" s="1"/>
  <c r="V4247" i="1" s="1"/>
  <c r="V4248" i="1" s="1"/>
  <c r="V4249" i="1" s="1"/>
  <c r="V4250" i="1" s="1"/>
  <c r="V4251" i="1" s="1"/>
  <c r="V4252" i="1" s="1"/>
  <c r="V4253" i="1" s="1"/>
  <c r="V4254" i="1" s="1"/>
  <c r="V4255" i="1" s="1"/>
  <c r="V4256" i="1" s="1"/>
  <c r="V4257" i="1" s="1"/>
  <c r="V4258" i="1" s="1"/>
  <c r="V4259" i="1" s="1"/>
  <c r="V4260" i="1" s="1"/>
  <c r="V4261" i="1" s="1"/>
  <c r="V4262" i="1" s="1"/>
  <c r="V4263" i="1" s="1"/>
  <c r="V4264" i="1" s="1"/>
  <c r="V4265" i="1" s="1"/>
  <c r="V4266" i="1" s="1"/>
  <c r="V4267" i="1" s="1"/>
  <c r="V4268" i="1" s="1"/>
  <c r="V4269" i="1" s="1"/>
  <c r="V4270" i="1" s="1"/>
  <c r="V4271" i="1" s="1"/>
  <c r="V4272" i="1" s="1"/>
  <c r="V4273" i="1" s="1"/>
  <c r="V4274" i="1" s="1"/>
  <c r="V4275" i="1" s="1"/>
  <c r="V4276" i="1" s="1"/>
  <c r="V4277" i="1" s="1"/>
  <c r="V4278" i="1" s="1"/>
  <c r="V4279" i="1" s="1"/>
  <c r="V4280" i="1" s="1"/>
  <c r="V4281" i="1" s="1"/>
  <c r="V4282" i="1" s="1"/>
  <c r="V4283" i="1" s="1"/>
  <c r="V4284" i="1" s="1"/>
  <c r="V4285" i="1" s="1"/>
  <c r="V4286" i="1" s="1"/>
  <c r="V4287" i="1" s="1"/>
  <c r="V4288" i="1" s="1"/>
  <c r="V4289" i="1" s="1"/>
  <c r="V4290" i="1" s="1"/>
  <c r="V4291" i="1" s="1"/>
  <c r="V4292" i="1" s="1"/>
  <c r="V4293" i="1" s="1"/>
  <c r="V4294" i="1" s="1"/>
  <c r="V4295" i="1" s="1"/>
  <c r="V4296" i="1" s="1"/>
  <c r="V4297" i="1" s="1"/>
  <c r="V4298" i="1" s="1"/>
  <c r="V4299" i="1" s="1"/>
  <c r="V4300" i="1" s="1"/>
  <c r="V4301" i="1" s="1"/>
  <c r="V4302" i="1" s="1"/>
  <c r="V4303" i="1" s="1"/>
  <c r="V4304" i="1" s="1"/>
  <c r="V4305" i="1" s="1"/>
  <c r="V4306" i="1" s="1"/>
  <c r="V4307" i="1" s="1"/>
  <c r="V4308" i="1" s="1"/>
  <c r="V4309" i="1" s="1"/>
  <c r="V4310" i="1" s="1"/>
  <c r="V4311" i="1" s="1"/>
  <c r="V4312" i="1" s="1"/>
  <c r="V4313" i="1" s="1"/>
  <c r="V4314" i="1" s="1"/>
  <c r="V4315" i="1" s="1"/>
  <c r="V4316" i="1" s="1"/>
  <c r="V4317" i="1" s="1"/>
  <c r="V4318" i="1" s="1"/>
  <c r="V4319" i="1" s="1"/>
  <c r="V4320" i="1" s="1"/>
  <c r="V4321" i="1" s="1"/>
  <c r="V4322" i="1" s="1"/>
  <c r="V4323" i="1" s="1"/>
  <c r="V4324" i="1" s="1"/>
  <c r="V4325" i="1" s="1"/>
  <c r="V4326" i="1" s="1"/>
  <c r="V4327" i="1" s="1"/>
  <c r="V4328" i="1" s="1"/>
  <c r="V4329" i="1" s="1"/>
  <c r="V4330" i="1" s="1"/>
  <c r="V4331" i="1" s="1"/>
  <c r="V4332" i="1" s="1"/>
  <c r="V4333" i="1" s="1"/>
  <c r="V4334" i="1" s="1"/>
  <c r="V4335" i="1" s="1"/>
  <c r="V4336" i="1" s="1"/>
  <c r="V4337" i="1" s="1"/>
  <c r="V4338" i="1" s="1"/>
  <c r="V4339" i="1" s="1"/>
  <c r="V4340" i="1" s="1"/>
  <c r="V4341" i="1" s="1"/>
  <c r="V4342" i="1" s="1"/>
  <c r="V4343" i="1" s="1"/>
  <c r="V4344" i="1" s="1"/>
  <c r="V4345" i="1" s="1"/>
  <c r="V4346" i="1" s="1"/>
  <c r="V4347" i="1" s="1"/>
  <c r="V4348" i="1" s="1"/>
  <c r="V4349" i="1" s="1"/>
  <c r="V4350" i="1" s="1"/>
  <c r="V4351" i="1" s="1"/>
  <c r="V4352" i="1" s="1"/>
  <c r="V4353" i="1" s="1"/>
  <c r="V4354" i="1" s="1"/>
  <c r="V4355" i="1" s="1"/>
  <c r="V4356" i="1" s="1"/>
  <c r="V4357" i="1" s="1"/>
  <c r="V4358" i="1" s="1"/>
  <c r="V4359" i="1" s="1"/>
  <c r="V4360" i="1" s="1"/>
  <c r="V4361" i="1" s="1"/>
  <c r="V4362" i="1" s="1"/>
  <c r="V4363" i="1" s="1"/>
  <c r="V4364" i="1" s="1"/>
  <c r="V4365" i="1" s="1"/>
  <c r="V4366" i="1" s="1"/>
  <c r="V4367" i="1" s="1"/>
  <c r="V4368" i="1" s="1"/>
  <c r="V4369" i="1" s="1"/>
  <c r="V4370" i="1" s="1"/>
  <c r="V4371" i="1" s="1"/>
  <c r="V4372" i="1" s="1"/>
  <c r="V4373" i="1" s="1"/>
  <c r="V4374" i="1" s="1"/>
  <c r="V4375" i="1" s="1"/>
  <c r="V4376" i="1" s="1"/>
  <c r="V4377" i="1" s="1"/>
  <c r="V4378" i="1" s="1"/>
  <c r="V4379" i="1" s="1"/>
  <c r="V4380" i="1" s="1"/>
  <c r="V4381" i="1" s="1"/>
  <c r="V4382" i="1" s="1"/>
  <c r="V4383" i="1" s="1"/>
  <c r="V4384" i="1" s="1"/>
  <c r="V4385" i="1" s="1"/>
  <c r="V4386" i="1" s="1"/>
  <c r="V4387" i="1" s="1"/>
  <c r="V4388" i="1" s="1"/>
  <c r="V4389" i="1" s="1"/>
  <c r="V4390" i="1" s="1"/>
  <c r="V4391" i="1" s="1"/>
  <c r="V4392" i="1" s="1"/>
  <c r="V4393" i="1" s="1"/>
  <c r="V4394" i="1" s="1"/>
  <c r="V4395" i="1" s="1"/>
  <c r="V4396" i="1" s="1"/>
  <c r="V4397" i="1" s="1"/>
  <c r="V4398" i="1" s="1"/>
  <c r="V4399" i="1" s="1"/>
  <c r="V4400" i="1" s="1"/>
  <c r="V4401" i="1" s="1"/>
  <c r="V4402" i="1" s="1"/>
  <c r="V4403" i="1" s="1"/>
  <c r="V4404" i="1" s="1"/>
  <c r="V4405" i="1" s="1"/>
  <c r="V4406" i="1" s="1"/>
  <c r="V4407" i="1" s="1"/>
  <c r="V4408" i="1" s="1"/>
  <c r="V4409" i="1" s="1"/>
  <c r="V4410" i="1" s="1"/>
  <c r="V4411" i="1" s="1"/>
  <c r="V4412" i="1" s="1"/>
  <c r="V4413" i="1" s="1"/>
  <c r="V4414" i="1" s="1"/>
  <c r="V4415" i="1" s="1"/>
  <c r="V4416" i="1" s="1"/>
  <c r="V4417" i="1" s="1"/>
  <c r="V4418" i="1" s="1"/>
  <c r="V4419" i="1" s="1"/>
  <c r="V4420" i="1" s="1"/>
  <c r="V4421" i="1" s="1"/>
  <c r="V4422" i="1" s="1"/>
  <c r="V4423" i="1" s="1"/>
  <c r="V4424" i="1" s="1"/>
  <c r="V4425" i="1" s="1"/>
  <c r="V4426" i="1" s="1"/>
  <c r="V4427" i="1" s="1"/>
  <c r="V4428" i="1" s="1"/>
  <c r="V4429" i="1" s="1"/>
  <c r="V4430" i="1" s="1"/>
  <c r="V4431" i="1" s="1"/>
  <c r="V4432" i="1" s="1"/>
  <c r="V4433" i="1" s="1"/>
  <c r="V4434" i="1" s="1"/>
  <c r="V4435" i="1" s="1"/>
  <c r="V4436" i="1" s="1"/>
  <c r="V4437" i="1" s="1"/>
  <c r="V4438" i="1" s="1"/>
  <c r="V4439" i="1" s="1"/>
  <c r="V4440" i="1" s="1"/>
  <c r="V4441" i="1" s="1"/>
  <c r="V4442" i="1" s="1"/>
  <c r="V4443" i="1" s="1"/>
  <c r="V4444" i="1" s="1"/>
  <c r="V4445" i="1" s="1"/>
  <c r="V4446" i="1" s="1"/>
  <c r="V4447" i="1" s="1"/>
  <c r="V4448" i="1" s="1"/>
  <c r="V4449" i="1" s="1"/>
  <c r="V4450" i="1" s="1"/>
  <c r="V4451" i="1" s="1"/>
  <c r="V4452" i="1" s="1"/>
  <c r="V4453" i="1" s="1"/>
  <c r="V4454" i="1" s="1"/>
  <c r="V4455" i="1" s="1"/>
  <c r="V4456" i="1" s="1"/>
  <c r="V4457" i="1" s="1"/>
  <c r="V4458" i="1" s="1"/>
  <c r="V4459" i="1" s="1"/>
  <c r="V4460" i="1" s="1"/>
  <c r="V4461" i="1" s="1"/>
  <c r="V4462" i="1" s="1"/>
  <c r="V4463" i="1" s="1"/>
  <c r="V4464" i="1" s="1"/>
  <c r="V4465" i="1" s="1"/>
  <c r="V4466" i="1" s="1"/>
  <c r="V4467" i="1" s="1"/>
  <c r="V4468" i="1" s="1"/>
  <c r="V4469" i="1" s="1"/>
  <c r="V4470" i="1" s="1"/>
  <c r="V4471" i="1" s="1"/>
  <c r="V4472" i="1" s="1"/>
  <c r="V4473" i="1" s="1"/>
  <c r="V4474" i="1" s="1"/>
  <c r="V4475" i="1" s="1"/>
  <c r="V4476" i="1" s="1"/>
  <c r="V4477" i="1" s="1"/>
  <c r="V4478" i="1" s="1"/>
  <c r="V4479" i="1" s="1"/>
  <c r="V4480" i="1" s="1"/>
  <c r="V4481" i="1" s="1"/>
  <c r="V4482" i="1" s="1"/>
  <c r="V4483" i="1" s="1"/>
  <c r="V4484" i="1" s="1"/>
  <c r="V4485" i="1" s="1"/>
  <c r="V4486" i="1" s="1"/>
  <c r="V4487" i="1" s="1"/>
  <c r="V4488" i="1" s="1"/>
  <c r="V4489" i="1" s="1"/>
  <c r="V4490" i="1" s="1"/>
  <c r="V4491" i="1" s="1"/>
  <c r="V4492" i="1" s="1"/>
  <c r="V4493" i="1" s="1"/>
  <c r="V4494" i="1" s="1"/>
  <c r="V4495" i="1" s="1"/>
  <c r="V4496" i="1" s="1"/>
  <c r="V4497" i="1" s="1"/>
  <c r="V4498" i="1" s="1"/>
  <c r="V4499" i="1" s="1"/>
  <c r="V4500" i="1" s="1"/>
  <c r="V4501" i="1" s="1"/>
  <c r="V4502" i="1" s="1"/>
  <c r="V4503" i="1" s="1"/>
  <c r="V4504" i="1" s="1"/>
  <c r="V4505" i="1" s="1"/>
  <c r="V4506" i="1" s="1"/>
  <c r="V4507" i="1" s="1"/>
  <c r="V4508" i="1" s="1"/>
  <c r="V4509" i="1" s="1"/>
  <c r="V4510" i="1" s="1"/>
  <c r="V4511" i="1" s="1"/>
  <c r="V4512" i="1" s="1"/>
  <c r="V4513" i="1" s="1"/>
  <c r="V4514" i="1" s="1"/>
  <c r="V4515" i="1" s="1"/>
  <c r="V4516" i="1" s="1"/>
  <c r="V4517" i="1" s="1"/>
  <c r="V4518" i="1" s="1"/>
  <c r="V4519" i="1" s="1"/>
  <c r="V4520" i="1" s="1"/>
  <c r="V4521" i="1" s="1"/>
  <c r="V4522" i="1" s="1"/>
  <c r="V4523" i="1" s="1"/>
  <c r="V4524" i="1" s="1"/>
  <c r="V4525" i="1" s="1"/>
  <c r="V4526" i="1" s="1"/>
  <c r="V4527" i="1" s="1"/>
  <c r="V4528" i="1" s="1"/>
  <c r="V4529" i="1" s="1"/>
  <c r="V4530" i="1" s="1"/>
  <c r="V4531" i="1" s="1"/>
  <c r="V4532" i="1" s="1"/>
  <c r="V4533" i="1" s="1"/>
  <c r="V4534" i="1" s="1"/>
  <c r="V4535" i="1" s="1"/>
  <c r="V4536" i="1" s="1"/>
  <c r="V4537" i="1" s="1"/>
  <c r="V4538" i="1" s="1"/>
  <c r="V4539" i="1" s="1"/>
  <c r="V4540" i="1" s="1"/>
  <c r="V4541" i="1" s="1"/>
  <c r="V4542" i="1" s="1"/>
  <c r="V4543" i="1" s="1"/>
  <c r="V4544" i="1" s="1"/>
  <c r="V4545" i="1" s="1"/>
  <c r="V4546" i="1" s="1"/>
  <c r="V4547" i="1" s="1"/>
  <c r="V4548" i="1" s="1"/>
  <c r="V4549" i="1" s="1"/>
  <c r="V4550" i="1" s="1"/>
  <c r="V4551" i="1" s="1"/>
  <c r="V4552" i="1" s="1"/>
  <c r="V4553" i="1" s="1"/>
  <c r="V4554" i="1" s="1"/>
  <c r="V4555" i="1" s="1"/>
  <c r="V4556" i="1" s="1"/>
  <c r="V4557" i="1" s="1"/>
  <c r="V4558" i="1" s="1"/>
  <c r="V4559" i="1" s="1"/>
  <c r="V4560" i="1" s="1"/>
  <c r="V4561" i="1" s="1"/>
  <c r="V4562" i="1" s="1"/>
  <c r="V4563" i="1" s="1"/>
  <c r="V4564" i="1" s="1"/>
  <c r="V4565" i="1" s="1"/>
  <c r="V4566" i="1" s="1"/>
  <c r="V4567" i="1" s="1"/>
  <c r="V4568" i="1" s="1"/>
  <c r="V4569" i="1" s="1"/>
  <c r="V4570" i="1" s="1"/>
  <c r="V4571" i="1" s="1"/>
  <c r="V4572" i="1" s="1"/>
  <c r="V4573" i="1" s="1"/>
  <c r="V4574" i="1" s="1"/>
  <c r="V4575" i="1" s="1"/>
  <c r="V4576" i="1" s="1"/>
  <c r="V4577" i="1" s="1"/>
  <c r="V4578" i="1" s="1"/>
  <c r="V4579" i="1" s="1"/>
  <c r="V4580" i="1" s="1"/>
  <c r="V4581" i="1" s="1"/>
  <c r="V4582" i="1" s="1"/>
  <c r="V4583" i="1" s="1"/>
  <c r="V4584" i="1" s="1"/>
  <c r="V4585" i="1" s="1"/>
  <c r="V4586" i="1" s="1"/>
  <c r="V4587" i="1" s="1"/>
  <c r="V4588" i="1" s="1"/>
  <c r="V4589" i="1" s="1"/>
  <c r="V4590" i="1" s="1"/>
  <c r="V4591" i="1" s="1"/>
  <c r="V4592" i="1" s="1"/>
  <c r="V4593" i="1" s="1"/>
  <c r="V4594" i="1" s="1"/>
  <c r="V4595" i="1" s="1"/>
  <c r="V4596" i="1" s="1"/>
  <c r="V4597" i="1" s="1"/>
  <c r="V4598" i="1" s="1"/>
  <c r="V4599" i="1" s="1"/>
  <c r="V4600" i="1" s="1"/>
  <c r="V4601" i="1" s="1"/>
  <c r="V4602" i="1" s="1"/>
  <c r="V4603" i="1" s="1"/>
  <c r="V4604" i="1" s="1"/>
  <c r="V4605" i="1" s="1"/>
  <c r="V4606" i="1" s="1"/>
  <c r="V4607" i="1" s="1"/>
  <c r="V4608" i="1" s="1"/>
  <c r="V4609" i="1" s="1"/>
  <c r="V4610" i="1" s="1"/>
  <c r="V4611" i="1" s="1"/>
  <c r="V4612" i="1" s="1"/>
  <c r="V4613" i="1" s="1"/>
  <c r="V4614" i="1" s="1"/>
  <c r="V4615" i="1" s="1"/>
  <c r="V4616" i="1" s="1"/>
  <c r="V4617" i="1" s="1"/>
  <c r="V4618" i="1" s="1"/>
  <c r="V4619" i="1" s="1"/>
  <c r="V4620" i="1" s="1"/>
  <c r="V4621" i="1" s="1"/>
  <c r="V4622" i="1" s="1"/>
  <c r="V4623" i="1" s="1"/>
  <c r="V4624" i="1" s="1"/>
  <c r="V4625" i="1" s="1"/>
  <c r="V4626" i="1" s="1"/>
  <c r="V4627" i="1" s="1"/>
  <c r="V4628" i="1" s="1"/>
  <c r="V4629" i="1" s="1"/>
  <c r="V4630" i="1" s="1"/>
  <c r="V4631" i="1" s="1"/>
  <c r="V4632" i="1" s="1"/>
  <c r="V4633" i="1" s="1"/>
  <c r="V4634" i="1" s="1"/>
  <c r="V4635" i="1" s="1"/>
  <c r="V4636" i="1" s="1"/>
  <c r="V4637" i="1" s="1"/>
  <c r="V4638" i="1" s="1"/>
  <c r="V4639" i="1" s="1"/>
  <c r="V4640" i="1" s="1"/>
  <c r="V4641" i="1" s="1"/>
  <c r="V4642" i="1" s="1"/>
  <c r="V4643" i="1" s="1"/>
  <c r="V4644" i="1" s="1"/>
  <c r="V4645" i="1" s="1"/>
  <c r="V4646" i="1" s="1"/>
  <c r="V4647" i="1" s="1"/>
  <c r="V4648" i="1" s="1"/>
  <c r="V4649" i="1" s="1"/>
  <c r="V4650" i="1" s="1"/>
  <c r="V4651" i="1" s="1"/>
  <c r="V4652" i="1" s="1"/>
  <c r="V4653" i="1" s="1"/>
  <c r="V4654" i="1" s="1"/>
  <c r="V4655" i="1" s="1"/>
  <c r="V4656" i="1" s="1"/>
  <c r="V4657" i="1" s="1"/>
  <c r="V4658" i="1" s="1"/>
  <c r="V4659" i="1" s="1"/>
  <c r="V4660" i="1" s="1"/>
  <c r="V4661" i="1" s="1"/>
  <c r="V4662" i="1" s="1"/>
  <c r="V4663" i="1" s="1"/>
  <c r="V4664" i="1" s="1"/>
  <c r="V4665" i="1" s="1"/>
  <c r="V4666" i="1" s="1"/>
  <c r="V4667" i="1" s="1"/>
  <c r="V4668" i="1" s="1"/>
  <c r="V4669" i="1" s="1"/>
  <c r="V4670" i="1" s="1"/>
  <c r="V4671" i="1" s="1"/>
  <c r="V4672" i="1" s="1"/>
  <c r="V4673" i="1" s="1"/>
  <c r="V4674" i="1" s="1"/>
  <c r="V4675" i="1" s="1"/>
  <c r="V4676" i="1" s="1"/>
  <c r="V4677" i="1" s="1"/>
  <c r="V4678" i="1" s="1"/>
  <c r="V4679" i="1" s="1"/>
  <c r="V4680" i="1" s="1"/>
  <c r="V4681" i="1" s="1"/>
  <c r="V4682" i="1" s="1"/>
  <c r="V4683" i="1" s="1"/>
  <c r="V4684" i="1" s="1"/>
  <c r="V4685" i="1" s="1"/>
  <c r="V4686" i="1" s="1"/>
  <c r="V4687" i="1" s="1"/>
  <c r="V4688" i="1" s="1"/>
  <c r="V4689" i="1" s="1"/>
  <c r="V4690" i="1" s="1"/>
  <c r="V4691" i="1" s="1"/>
  <c r="V4692" i="1" s="1"/>
  <c r="V4693" i="1" s="1"/>
  <c r="V4694" i="1" s="1"/>
  <c r="V4695" i="1" s="1"/>
  <c r="V4696" i="1" s="1"/>
  <c r="V4697" i="1" s="1"/>
  <c r="V4698" i="1" s="1"/>
  <c r="V4699" i="1" s="1"/>
  <c r="V4700" i="1" s="1"/>
  <c r="V4701" i="1" s="1"/>
  <c r="V4702" i="1" s="1"/>
  <c r="V4703" i="1" s="1"/>
  <c r="V4704" i="1" s="1"/>
  <c r="V4705" i="1" s="1"/>
  <c r="V4706" i="1" s="1"/>
  <c r="V4707" i="1" s="1"/>
  <c r="V4708" i="1" s="1"/>
  <c r="V4709" i="1" s="1"/>
  <c r="V4710" i="1" s="1"/>
  <c r="V4711" i="1" s="1"/>
  <c r="V4712" i="1" s="1"/>
  <c r="V4713" i="1" s="1"/>
  <c r="V4714" i="1" s="1"/>
  <c r="V4715" i="1" s="1"/>
  <c r="V4716" i="1" s="1"/>
  <c r="V4717" i="1" s="1"/>
  <c r="V4718" i="1" s="1"/>
  <c r="V4719" i="1" s="1"/>
  <c r="V4720" i="1" s="1"/>
  <c r="V4721" i="1" s="1"/>
  <c r="V4722" i="1" s="1"/>
  <c r="V4723" i="1" s="1"/>
  <c r="V4724" i="1" s="1"/>
  <c r="V4725" i="1" s="1"/>
  <c r="V4726" i="1" s="1"/>
  <c r="V4727" i="1" s="1"/>
  <c r="V4728" i="1" s="1"/>
  <c r="V4729" i="1" s="1"/>
  <c r="V4730" i="1" s="1"/>
  <c r="V4731" i="1" s="1"/>
  <c r="V4732" i="1" s="1"/>
  <c r="V4733" i="1" s="1"/>
  <c r="V4734" i="1" s="1"/>
  <c r="V4735" i="1" s="1"/>
  <c r="W8" i="1"/>
  <c r="D4" i="42"/>
  <c r="E14" i="42"/>
  <c r="C4" i="13"/>
  <c r="C4" i="42" s="1"/>
  <c r="B4" i="13"/>
  <c r="B4" i="42" s="1"/>
  <c r="O591" i="1" l="1"/>
  <c r="Z590" i="1"/>
  <c r="F4654" i="1"/>
  <c r="M4654" i="1" s="1"/>
  <c r="K3524" i="1"/>
  <c r="S9" i="1"/>
  <c r="E5" i="13" s="1"/>
  <c r="S3498" i="1"/>
  <c r="E4" i="13"/>
  <c r="E15" i="42"/>
  <c r="O592" i="1" l="1"/>
  <c r="Z591" i="1"/>
  <c r="F4655" i="1"/>
  <c r="M4655" i="1" s="1"/>
  <c r="K3525" i="1"/>
  <c r="S3499" i="1"/>
  <c r="S10" i="1"/>
  <c r="B5" i="13"/>
  <c r="B5" i="42" s="1"/>
  <c r="C5" i="13"/>
  <c r="C5" i="42" s="1"/>
  <c r="D5" i="13"/>
  <c r="D5" i="42" s="1"/>
  <c r="E16" i="42"/>
  <c r="B6" i="13"/>
  <c r="B6" i="42" s="1"/>
  <c r="C6" i="13"/>
  <c r="C6" i="42" s="1"/>
  <c r="D6" i="13"/>
  <c r="D6" i="42" s="1"/>
  <c r="O593" i="1" l="1"/>
  <c r="Z592" i="1"/>
  <c r="F4656" i="1"/>
  <c r="M4656" i="1" s="1"/>
  <c r="K3526" i="1"/>
  <c r="S3500" i="1"/>
  <c r="S11" i="1"/>
  <c r="E7" i="13" s="1"/>
  <c r="E17" i="42"/>
  <c r="E6" i="13"/>
  <c r="C7" i="13" s="1"/>
  <c r="C7" i="42" s="1"/>
  <c r="O594" i="1" l="1"/>
  <c r="Z593" i="1"/>
  <c r="F4657" i="1"/>
  <c r="M4657" i="1" s="1"/>
  <c r="K3527" i="1"/>
  <c r="S12" i="1"/>
  <c r="S3501" i="1"/>
  <c r="E18" i="42"/>
  <c r="D7" i="13"/>
  <c r="D7" i="42" s="1"/>
  <c r="B7" i="13"/>
  <c r="B7" i="42" s="1"/>
  <c r="B8" i="13"/>
  <c r="B8" i="42" s="1"/>
  <c r="C8" i="13"/>
  <c r="C8" i="42" s="1"/>
  <c r="D8" i="13"/>
  <c r="D8" i="42" s="1"/>
  <c r="E8" i="13"/>
  <c r="O595" i="1" l="1"/>
  <c r="Z594" i="1"/>
  <c r="F4658" i="1"/>
  <c r="M4658" i="1" s="1"/>
  <c r="K3528" i="1"/>
  <c r="S3502" i="1"/>
  <c r="S13" i="1"/>
  <c r="E19" i="42"/>
  <c r="B9" i="13"/>
  <c r="B9" i="42" s="1"/>
  <c r="C9" i="13"/>
  <c r="C9" i="42" s="1"/>
  <c r="D9" i="13"/>
  <c r="D9" i="42" s="1"/>
  <c r="E9" i="13"/>
  <c r="O596" i="1" l="1"/>
  <c r="Z595" i="1"/>
  <c r="F4659" i="1"/>
  <c r="M4659" i="1" s="1"/>
  <c r="K3529" i="1"/>
  <c r="S3503" i="1"/>
  <c r="S14" i="1"/>
  <c r="E20" i="42"/>
  <c r="B10" i="13"/>
  <c r="B10" i="42" s="1"/>
  <c r="D10" i="13"/>
  <c r="D10" i="42" s="1"/>
  <c r="C10" i="13"/>
  <c r="C10" i="42" s="1"/>
  <c r="E10" i="13"/>
  <c r="O597" i="1" l="1"/>
  <c r="Z596" i="1"/>
  <c r="F4660" i="1"/>
  <c r="M4660" i="1" s="1"/>
  <c r="K3530" i="1"/>
  <c r="S15" i="1"/>
  <c r="E11" i="13" s="1"/>
  <c r="S3504" i="1"/>
  <c r="E21" i="42"/>
  <c r="D11" i="13"/>
  <c r="D11" i="42" s="1"/>
  <c r="C11" i="13"/>
  <c r="C11" i="42" s="1"/>
  <c r="B11" i="13"/>
  <c r="B11" i="42" s="1"/>
  <c r="O598" i="1" l="1"/>
  <c r="Z597" i="1"/>
  <c r="F4661" i="1"/>
  <c r="M4661" i="1" s="1"/>
  <c r="K3531" i="1"/>
  <c r="S3505" i="1"/>
  <c r="S16" i="1"/>
  <c r="E12" i="13" s="1"/>
  <c r="E22" i="42"/>
  <c r="B12" i="13"/>
  <c r="B12" i="42" s="1"/>
  <c r="D12" i="13"/>
  <c r="D12" i="42" s="1"/>
  <c r="C12" i="13"/>
  <c r="C12" i="42" s="1"/>
  <c r="O599" i="1" l="1"/>
  <c r="Z598" i="1"/>
  <c r="F4662" i="1"/>
  <c r="M4662" i="1" s="1"/>
  <c r="K3532" i="1"/>
  <c r="S3506" i="1"/>
  <c r="S17" i="1"/>
  <c r="E13" i="13" s="1"/>
  <c r="E23" i="42"/>
  <c r="C13" i="13"/>
  <c r="C13" i="42" s="1"/>
  <c r="B13" i="13"/>
  <c r="B13" i="42" s="1"/>
  <c r="D13" i="13"/>
  <c r="D13" i="42" s="1"/>
  <c r="O600" i="1" l="1"/>
  <c r="Z599" i="1"/>
  <c r="F4663" i="1"/>
  <c r="M4663" i="1" s="1"/>
  <c r="K3533" i="1"/>
  <c r="S18" i="1"/>
  <c r="E14" i="13" s="1"/>
  <c r="S3507" i="1"/>
  <c r="E24" i="42"/>
  <c r="D14" i="13"/>
  <c r="D14" i="42" s="1"/>
  <c r="C14" i="13"/>
  <c r="C14" i="42" s="1"/>
  <c r="B14" i="13"/>
  <c r="B14" i="42" s="1"/>
  <c r="O601" i="1" l="1"/>
  <c r="Z600" i="1"/>
  <c r="F4664" i="1"/>
  <c r="M4664" i="1" s="1"/>
  <c r="K3534" i="1"/>
  <c r="S3508" i="1"/>
  <c r="S19" i="1"/>
  <c r="E15" i="13" s="1"/>
  <c r="E25" i="42"/>
  <c r="D15" i="13"/>
  <c r="D15" i="42" s="1"/>
  <c r="B15" i="13"/>
  <c r="B15" i="42" s="1"/>
  <c r="C15" i="13"/>
  <c r="C15" i="42" s="1"/>
  <c r="O602" i="1" l="1"/>
  <c r="Z601" i="1"/>
  <c r="F4665" i="1"/>
  <c r="M4665" i="1" s="1"/>
  <c r="K3535" i="1"/>
  <c r="S3509" i="1"/>
  <c r="S20" i="1"/>
  <c r="E16" i="13" s="1"/>
  <c r="E26" i="42"/>
  <c r="B16" i="13"/>
  <c r="B16" i="42" s="1"/>
  <c r="D16" i="13"/>
  <c r="D16" i="42" s="1"/>
  <c r="C16" i="13"/>
  <c r="C16" i="42" s="1"/>
  <c r="O603" i="1" l="1"/>
  <c r="Z602" i="1"/>
  <c r="F4666" i="1"/>
  <c r="M4666" i="1" s="1"/>
  <c r="K3536" i="1"/>
  <c r="S21" i="1"/>
  <c r="S3510" i="1"/>
  <c r="E27" i="42"/>
  <c r="D17" i="13"/>
  <c r="D17" i="42" s="1"/>
  <c r="B17" i="13"/>
  <c r="B17" i="42" s="1"/>
  <c r="C17" i="13"/>
  <c r="C17" i="42" s="1"/>
  <c r="E17" i="13"/>
  <c r="O604" i="1" l="1"/>
  <c r="Z603" i="1"/>
  <c r="F4667" i="1"/>
  <c r="M4667" i="1" s="1"/>
  <c r="K3537" i="1"/>
  <c r="S3511" i="1"/>
  <c r="S22" i="1"/>
  <c r="E18" i="13" s="1"/>
  <c r="E28" i="42"/>
  <c r="D18" i="13"/>
  <c r="D18" i="42" s="1"/>
  <c r="C18" i="13"/>
  <c r="C18" i="42" s="1"/>
  <c r="B18" i="13"/>
  <c r="B18" i="42" s="1"/>
  <c r="O605" i="1" l="1"/>
  <c r="Z604" i="1"/>
  <c r="F4668" i="1"/>
  <c r="M4668" i="1" s="1"/>
  <c r="K3538" i="1"/>
  <c r="S3512" i="1"/>
  <c r="S23" i="1"/>
  <c r="E29" i="42"/>
  <c r="B19" i="13"/>
  <c r="B19" i="42" s="1"/>
  <c r="D19" i="13"/>
  <c r="D19" i="42" s="1"/>
  <c r="C19" i="13"/>
  <c r="C19" i="42" s="1"/>
  <c r="E19" i="13"/>
  <c r="O606" i="1" l="1"/>
  <c r="Z605" i="1"/>
  <c r="F4669" i="1"/>
  <c r="M4669" i="1" s="1"/>
  <c r="K3539" i="1"/>
  <c r="S24" i="1"/>
  <c r="E20" i="13" s="1"/>
  <c r="S3513" i="1"/>
  <c r="E30" i="42"/>
  <c r="C20" i="13"/>
  <c r="C20" i="42" s="1"/>
  <c r="B20" i="13"/>
  <c r="B20" i="42" s="1"/>
  <c r="D20" i="13"/>
  <c r="D20" i="42" s="1"/>
  <c r="O607" i="1" l="1"/>
  <c r="Z606" i="1"/>
  <c r="F4670" i="1"/>
  <c r="M4670" i="1" s="1"/>
  <c r="K3540" i="1"/>
  <c r="S3514" i="1"/>
  <c r="S25" i="1"/>
  <c r="E31" i="42"/>
  <c r="B21" i="13"/>
  <c r="B21" i="42" s="1"/>
  <c r="D21" i="13"/>
  <c r="D21" i="42" s="1"/>
  <c r="C21" i="13"/>
  <c r="C21" i="42" s="1"/>
  <c r="E21" i="13"/>
  <c r="O608" i="1" l="1"/>
  <c r="Z607" i="1"/>
  <c r="F4671" i="1"/>
  <c r="M4671" i="1" s="1"/>
  <c r="K3541" i="1"/>
  <c r="S3515" i="1"/>
  <c r="S26" i="1"/>
  <c r="E32" i="42"/>
  <c r="B22" i="13"/>
  <c r="B22" i="42" s="1"/>
  <c r="D22" i="13"/>
  <c r="D22" i="42" s="1"/>
  <c r="C22" i="13"/>
  <c r="C22" i="42" s="1"/>
  <c r="E22" i="13"/>
  <c r="O609" i="1" l="1"/>
  <c r="Z608" i="1"/>
  <c r="F4672" i="1"/>
  <c r="M4672" i="1" s="1"/>
  <c r="K3542" i="1"/>
  <c r="S27" i="1"/>
  <c r="E23" i="13" s="1"/>
  <c r="S3516" i="1"/>
  <c r="E33" i="42"/>
  <c r="C23" i="13"/>
  <c r="C23" i="42" s="1"/>
  <c r="B23" i="13"/>
  <c r="B23" i="42" s="1"/>
  <c r="D23" i="13"/>
  <c r="D23" i="42" s="1"/>
  <c r="O610" i="1" l="1"/>
  <c r="Z609" i="1"/>
  <c r="F4673" i="1"/>
  <c r="M4673" i="1" s="1"/>
  <c r="K3543" i="1"/>
  <c r="S3517" i="1"/>
  <c r="S28" i="1"/>
  <c r="E24" i="13" s="1"/>
  <c r="E34" i="42"/>
  <c r="C24" i="13"/>
  <c r="C24" i="42" s="1"/>
  <c r="B24" i="13"/>
  <c r="B24" i="42" s="1"/>
  <c r="D24" i="13"/>
  <c r="D24" i="42" s="1"/>
  <c r="O611" i="1" l="1"/>
  <c r="Z610" i="1"/>
  <c r="F4674" i="1"/>
  <c r="M4674" i="1" s="1"/>
  <c r="K3544" i="1"/>
  <c r="S3518" i="1"/>
  <c r="S29" i="1"/>
  <c r="E35" i="42"/>
  <c r="E25" i="13"/>
  <c r="C25" i="13"/>
  <c r="C25" i="42" s="1"/>
  <c r="D25" i="13"/>
  <c r="D25" i="42" s="1"/>
  <c r="B25" i="13"/>
  <c r="B25" i="42" s="1"/>
  <c r="O612" i="1" l="1"/>
  <c r="Z611" i="1"/>
  <c r="F4675" i="1"/>
  <c r="M4675" i="1" s="1"/>
  <c r="K3545" i="1"/>
  <c r="S30" i="1"/>
  <c r="E26" i="13" s="1"/>
  <c r="S3519" i="1"/>
  <c r="E36" i="42"/>
  <c r="B26" i="13"/>
  <c r="B26" i="42" s="1"/>
  <c r="D26" i="13"/>
  <c r="D26" i="42" s="1"/>
  <c r="C26" i="13"/>
  <c r="C26" i="42" s="1"/>
  <c r="O613" i="1" l="1"/>
  <c r="Z612" i="1"/>
  <c r="F4676" i="1"/>
  <c r="M4676" i="1" s="1"/>
  <c r="K3546" i="1"/>
  <c r="S3520" i="1"/>
  <c r="S31" i="1"/>
  <c r="E27" i="13" s="1"/>
  <c r="E37" i="42"/>
  <c r="B27" i="13"/>
  <c r="B27" i="42" s="1"/>
  <c r="C27" i="13"/>
  <c r="C27" i="42" s="1"/>
  <c r="D27" i="13"/>
  <c r="D27" i="42" s="1"/>
  <c r="O614" i="1" l="1"/>
  <c r="Z613" i="1"/>
  <c r="F4677" i="1"/>
  <c r="M4677" i="1" s="1"/>
  <c r="K3547" i="1"/>
  <c r="S3521" i="1"/>
  <c r="S32" i="1"/>
  <c r="E28" i="13" s="1"/>
  <c r="E38" i="42"/>
  <c r="C28" i="13"/>
  <c r="C28" i="42" s="1"/>
  <c r="D28" i="13"/>
  <c r="D28" i="42" s="1"/>
  <c r="B28" i="13"/>
  <c r="B28" i="42" s="1"/>
  <c r="O615" i="1" l="1"/>
  <c r="Z614" i="1"/>
  <c r="F4678" i="1"/>
  <c r="M4678" i="1" s="1"/>
  <c r="K3548" i="1"/>
  <c r="S33" i="1"/>
  <c r="S3522" i="1"/>
  <c r="E39" i="42"/>
  <c r="E29" i="13"/>
  <c r="D29" i="13"/>
  <c r="D29" i="42" s="1"/>
  <c r="B29" i="13"/>
  <c r="B29" i="42" s="1"/>
  <c r="C29" i="13"/>
  <c r="C29" i="42" s="1"/>
  <c r="O616" i="1" l="1"/>
  <c r="Z615" i="1"/>
  <c r="F4679" i="1"/>
  <c r="M4679" i="1" s="1"/>
  <c r="K3549" i="1"/>
  <c r="S3523" i="1"/>
  <c r="S34" i="1"/>
  <c r="E40" i="42"/>
  <c r="B30" i="13"/>
  <c r="B30" i="42" s="1"/>
  <c r="C30" i="13"/>
  <c r="C30" i="42" s="1"/>
  <c r="D30" i="13"/>
  <c r="D30" i="42" s="1"/>
  <c r="E30" i="13"/>
  <c r="O617" i="1" l="1"/>
  <c r="Z616" i="1"/>
  <c r="F4680" i="1"/>
  <c r="M4680" i="1" s="1"/>
  <c r="K3550" i="1"/>
  <c r="S3524" i="1"/>
  <c r="S35" i="1"/>
  <c r="E31" i="13" s="1"/>
  <c r="E41" i="42"/>
  <c r="D31" i="13"/>
  <c r="D31" i="42" s="1"/>
  <c r="C31" i="13"/>
  <c r="C31" i="42" s="1"/>
  <c r="B31" i="13"/>
  <c r="B31" i="42" s="1"/>
  <c r="O618" i="1" l="1"/>
  <c r="Z617" i="1"/>
  <c r="F4681" i="1"/>
  <c r="M4681" i="1" s="1"/>
  <c r="K3551" i="1"/>
  <c r="S36" i="1"/>
  <c r="S3525" i="1"/>
  <c r="E42" i="42"/>
  <c r="B32" i="13"/>
  <c r="B32" i="42" s="1"/>
  <c r="D32" i="13"/>
  <c r="D32" i="42" s="1"/>
  <c r="C32" i="13"/>
  <c r="C32" i="42" s="1"/>
  <c r="E32" i="13"/>
  <c r="O619" i="1" l="1"/>
  <c r="Z618" i="1"/>
  <c r="F4682" i="1"/>
  <c r="M4682" i="1" s="1"/>
  <c r="K3552" i="1"/>
  <c r="S3526" i="1"/>
  <c r="S37" i="1"/>
  <c r="E43" i="42"/>
  <c r="B33" i="13"/>
  <c r="B33" i="42" s="1"/>
  <c r="D33" i="13"/>
  <c r="D33" i="42" s="1"/>
  <c r="C33" i="13"/>
  <c r="C33" i="42" s="1"/>
  <c r="E33" i="13"/>
  <c r="O620" i="1" l="1"/>
  <c r="Z619" i="1"/>
  <c r="F4683" i="1"/>
  <c r="M4683" i="1" s="1"/>
  <c r="K3553" i="1"/>
  <c r="S3527" i="1"/>
  <c r="S38" i="1"/>
  <c r="E44" i="42"/>
  <c r="D34" i="13"/>
  <c r="D34" i="42" s="1"/>
  <c r="B34" i="13"/>
  <c r="B34" i="42" s="1"/>
  <c r="C34" i="13"/>
  <c r="C34" i="42" s="1"/>
  <c r="E34" i="13"/>
  <c r="O621" i="1" l="1"/>
  <c r="Z620" i="1"/>
  <c r="F4684" i="1"/>
  <c r="M4684" i="1" s="1"/>
  <c r="K3554" i="1"/>
  <c r="S39" i="1"/>
  <c r="S3528" i="1"/>
  <c r="E45" i="42"/>
  <c r="B35" i="13"/>
  <c r="B35" i="42" s="1"/>
  <c r="D35" i="13"/>
  <c r="D35" i="42" s="1"/>
  <c r="C35" i="13"/>
  <c r="C35" i="42" s="1"/>
  <c r="E35" i="13"/>
  <c r="O622" i="1" l="1"/>
  <c r="Z621" i="1"/>
  <c r="F4685" i="1"/>
  <c r="M4685" i="1" s="1"/>
  <c r="K3555" i="1"/>
  <c r="S3529" i="1"/>
  <c r="S40" i="1"/>
  <c r="E46" i="42"/>
  <c r="C36" i="13"/>
  <c r="C36" i="42" s="1"/>
  <c r="B36" i="13"/>
  <c r="B36" i="42" s="1"/>
  <c r="D36" i="13"/>
  <c r="D36" i="42" s="1"/>
  <c r="E36" i="13"/>
  <c r="O623" i="1" l="1"/>
  <c r="Z622" i="1"/>
  <c r="F4686" i="1"/>
  <c r="M4686" i="1" s="1"/>
  <c r="K3556" i="1"/>
  <c r="S3530" i="1"/>
  <c r="S41" i="1"/>
  <c r="E47" i="42"/>
  <c r="D37" i="13"/>
  <c r="D37" i="42" s="1"/>
  <c r="C37" i="13"/>
  <c r="C37" i="42" s="1"/>
  <c r="B37" i="13"/>
  <c r="B37" i="42" s="1"/>
  <c r="E37" i="13"/>
  <c r="O624" i="1" l="1"/>
  <c r="Z623" i="1"/>
  <c r="F4687" i="1"/>
  <c r="M4687" i="1" s="1"/>
  <c r="K3557" i="1"/>
  <c r="S42" i="1"/>
  <c r="S3531" i="1"/>
  <c r="E48" i="42"/>
  <c r="C38" i="13"/>
  <c r="C38" i="42" s="1"/>
  <c r="B38" i="13"/>
  <c r="B38" i="42" s="1"/>
  <c r="D38" i="13"/>
  <c r="D38" i="42" s="1"/>
  <c r="E38" i="13"/>
  <c r="O625" i="1" l="1"/>
  <c r="Z624" i="1"/>
  <c r="F4688" i="1"/>
  <c r="M4688" i="1" s="1"/>
  <c r="K3558" i="1"/>
  <c r="S3532" i="1"/>
  <c r="S43" i="1"/>
  <c r="E49" i="42"/>
  <c r="B39" i="13"/>
  <c r="B39" i="42" s="1"/>
  <c r="C39" i="13"/>
  <c r="C39" i="42" s="1"/>
  <c r="D39" i="13"/>
  <c r="D39" i="42" s="1"/>
  <c r="E39" i="13"/>
  <c r="O626" i="1" l="1"/>
  <c r="Z625" i="1"/>
  <c r="F4689" i="1"/>
  <c r="M4689" i="1" s="1"/>
  <c r="K3559" i="1"/>
  <c r="S3533" i="1"/>
  <c r="S44" i="1"/>
  <c r="E50" i="42"/>
  <c r="B40" i="13"/>
  <c r="B40" i="42" s="1"/>
  <c r="C40" i="13"/>
  <c r="C40" i="42" s="1"/>
  <c r="D40" i="13"/>
  <c r="D40" i="42" s="1"/>
  <c r="E40" i="13"/>
  <c r="O627" i="1" l="1"/>
  <c r="Z626" i="1"/>
  <c r="F4690" i="1"/>
  <c r="M4690" i="1" s="1"/>
  <c r="K3560" i="1"/>
  <c r="S45" i="1"/>
  <c r="S3534" i="1"/>
  <c r="E51" i="42"/>
  <c r="D41" i="13"/>
  <c r="D41" i="42" s="1"/>
  <c r="B41" i="13"/>
  <c r="B41" i="42" s="1"/>
  <c r="C41" i="13"/>
  <c r="C41" i="42" s="1"/>
  <c r="E41" i="13"/>
  <c r="O628" i="1" l="1"/>
  <c r="Z627" i="1"/>
  <c r="F4691" i="1"/>
  <c r="M4691" i="1" s="1"/>
  <c r="K3561" i="1"/>
  <c r="S3535" i="1"/>
  <c r="S46" i="1"/>
  <c r="E42" i="13" s="1"/>
  <c r="E52" i="42"/>
  <c r="B42" i="13"/>
  <c r="B42" i="42" s="1"/>
  <c r="D42" i="13"/>
  <c r="D42" i="42" s="1"/>
  <c r="C42" i="13"/>
  <c r="C42" i="42" s="1"/>
  <c r="O629" i="1" l="1"/>
  <c r="Z628" i="1"/>
  <c r="F4692" i="1"/>
  <c r="M4692" i="1" s="1"/>
  <c r="K3562" i="1"/>
  <c r="S3536" i="1"/>
  <c r="S47" i="1"/>
  <c r="E53" i="42"/>
  <c r="D43" i="13"/>
  <c r="D43" i="42" s="1"/>
  <c r="C43" i="13"/>
  <c r="C43" i="42" s="1"/>
  <c r="B43" i="13"/>
  <c r="B43" i="42" s="1"/>
  <c r="E43" i="13"/>
  <c r="O630" i="1" l="1"/>
  <c r="Z629" i="1"/>
  <c r="F4693" i="1"/>
  <c r="M4693" i="1" s="1"/>
  <c r="K3563" i="1"/>
  <c r="S48" i="1"/>
  <c r="S3537" i="1"/>
  <c r="E54" i="42"/>
  <c r="B44" i="13"/>
  <c r="B44" i="42" s="1"/>
  <c r="C44" i="13"/>
  <c r="C44" i="42" s="1"/>
  <c r="D44" i="13"/>
  <c r="D44" i="42" s="1"/>
  <c r="E44" i="13"/>
  <c r="O631" i="1" l="1"/>
  <c r="Z630" i="1"/>
  <c r="F4694" i="1"/>
  <c r="M4694" i="1" s="1"/>
  <c r="K3564" i="1"/>
  <c r="S3538" i="1"/>
  <c r="S49" i="1"/>
  <c r="E55" i="42"/>
  <c r="E45" i="13"/>
  <c r="D45" i="13"/>
  <c r="D45" i="42" s="1"/>
  <c r="B45" i="13"/>
  <c r="B45" i="42" s="1"/>
  <c r="C45" i="13"/>
  <c r="C45" i="42" s="1"/>
  <c r="O632" i="1" l="1"/>
  <c r="Z631" i="1"/>
  <c r="F4695" i="1"/>
  <c r="M4695" i="1" s="1"/>
  <c r="K3565" i="1"/>
  <c r="S3539" i="1"/>
  <c r="S50" i="1"/>
  <c r="E56" i="42"/>
  <c r="C46" i="13"/>
  <c r="C46" i="42" s="1"/>
  <c r="B46" i="13"/>
  <c r="B46" i="42" s="1"/>
  <c r="D46" i="13"/>
  <c r="D46" i="42" s="1"/>
  <c r="E46" i="13"/>
  <c r="O633" i="1" l="1"/>
  <c r="Z632" i="1"/>
  <c r="F4696" i="1"/>
  <c r="M4696" i="1" s="1"/>
  <c r="K3566" i="1"/>
  <c r="S51" i="1"/>
  <c r="S3540" i="1"/>
  <c r="E57" i="42"/>
  <c r="B47" i="13"/>
  <c r="B47" i="42" s="1"/>
  <c r="C47" i="13"/>
  <c r="C47" i="42" s="1"/>
  <c r="D47" i="13"/>
  <c r="D47" i="42" s="1"/>
  <c r="E47" i="13"/>
  <c r="O634" i="1" l="1"/>
  <c r="Z633" i="1"/>
  <c r="F4697" i="1"/>
  <c r="M4697" i="1" s="1"/>
  <c r="K3567" i="1"/>
  <c r="S3541" i="1"/>
  <c r="S52" i="1"/>
  <c r="E58" i="42"/>
  <c r="B48" i="13"/>
  <c r="B48" i="42" s="1"/>
  <c r="D48" i="13"/>
  <c r="D48" i="42" s="1"/>
  <c r="C48" i="13"/>
  <c r="C48" i="42" s="1"/>
  <c r="E48" i="13"/>
  <c r="O635" i="1" l="1"/>
  <c r="Z634" i="1"/>
  <c r="F4698" i="1"/>
  <c r="M4698" i="1" s="1"/>
  <c r="K3568" i="1"/>
  <c r="S3542" i="1"/>
  <c r="S53" i="1"/>
  <c r="E59" i="42"/>
  <c r="E49" i="13"/>
  <c r="D49" i="13"/>
  <c r="D49" i="42" s="1"/>
  <c r="B49" i="13"/>
  <c r="B49" i="42" s="1"/>
  <c r="C49" i="13"/>
  <c r="C49" i="42" s="1"/>
  <c r="O636" i="1" l="1"/>
  <c r="Z635" i="1"/>
  <c r="F4699" i="1"/>
  <c r="M4699" i="1" s="1"/>
  <c r="K3569" i="1"/>
  <c r="S54" i="1"/>
  <c r="S3543" i="1"/>
  <c r="E60" i="42"/>
  <c r="B50" i="13"/>
  <c r="B50" i="42" s="1"/>
  <c r="C50" i="13"/>
  <c r="C50" i="42" s="1"/>
  <c r="D50" i="13"/>
  <c r="D50" i="42" s="1"/>
  <c r="E50" i="13"/>
  <c r="O637" i="1" l="1"/>
  <c r="Z636" i="1"/>
  <c r="F4700" i="1"/>
  <c r="M4700" i="1" s="1"/>
  <c r="K3570" i="1"/>
  <c r="S3544" i="1"/>
  <c r="S55" i="1"/>
  <c r="E61" i="42"/>
  <c r="B51" i="13"/>
  <c r="B51" i="42" s="1"/>
  <c r="D51" i="13"/>
  <c r="D51" i="42" s="1"/>
  <c r="C51" i="13"/>
  <c r="C51" i="42" s="1"/>
  <c r="E51" i="13"/>
  <c r="O638" i="1" l="1"/>
  <c r="Z637" i="1"/>
  <c r="F4701" i="1"/>
  <c r="M4701" i="1" s="1"/>
  <c r="K3571" i="1"/>
  <c r="S3545" i="1"/>
  <c r="S56" i="1"/>
  <c r="E62" i="42"/>
  <c r="C52" i="13"/>
  <c r="C52" i="42" s="1"/>
  <c r="D52" i="13"/>
  <c r="D52" i="42" s="1"/>
  <c r="B52" i="13"/>
  <c r="B52" i="42" s="1"/>
  <c r="E52" i="13"/>
  <c r="O639" i="1" l="1"/>
  <c r="Z638" i="1"/>
  <c r="F4702" i="1"/>
  <c r="M4702" i="1" s="1"/>
  <c r="K3572" i="1"/>
  <c r="S57" i="1"/>
  <c r="E53" i="13" s="1"/>
  <c r="S3546" i="1"/>
  <c r="E63" i="42"/>
  <c r="B53" i="13"/>
  <c r="B53" i="42" s="1"/>
  <c r="C53" i="13"/>
  <c r="C53" i="42" s="1"/>
  <c r="D53" i="13"/>
  <c r="D53" i="42" s="1"/>
  <c r="O640" i="1" l="1"/>
  <c r="Z639" i="1"/>
  <c r="F4703" i="1"/>
  <c r="M4703" i="1" s="1"/>
  <c r="K3573" i="1"/>
  <c r="S3547" i="1"/>
  <c r="S58" i="1"/>
  <c r="E64" i="42"/>
  <c r="B54" i="13"/>
  <c r="B54" i="42" s="1"/>
  <c r="C54" i="13"/>
  <c r="C54" i="42" s="1"/>
  <c r="D54" i="13"/>
  <c r="D54" i="42" s="1"/>
  <c r="E54" i="13"/>
  <c r="O641" i="1" l="1"/>
  <c r="Z640" i="1"/>
  <c r="F4704" i="1"/>
  <c r="M4704" i="1" s="1"/>
  <c r="K3574" i="1"/>
  <c r="S3548" i="1"/>
  <c r="S59" i="1"/>
  <c r="E65" i="42"/>
  <c r="C55" i="13"/>
  <c r="C55" i="42" s="1"/>
  <c r="D55" i="13"/>
  <c r="D55" i="42" s="1"/>
  <c r="B55" i="13"/>
  <c r="B55" i="42" s="1"/>
  <c r="E55" i="13"/>
  <c r="O642" i="1" l="1"/>
  <c r="Z641" i="1"/>
  <c r="F4705" i="1"/>
  <c r="M4705" i="1" s="1"/>
  <c r="K3575" i="1"/>
  <c r="S60" i="1"/>
  <c r="S3549" i="1"/>
  <c r="E66" i="42"/>
  <c r="B56" i="13"/>
  <c r="B56" i="42" s="1"/>
  <c r="C56" i="13"/>
  <c r="C56" i="42" s="1"/>
  <c r="D56" i="13"/>
  <c r="D56" i="42" s="1"/>
  <c r="E56" i="13"/>
  <c r="O643" i="1" l="1"/>
  <c r="Z642" i="1"/>
  <c r="F4706" i="1"/>
  <c r="M4706" i="1" s="1"/>
  <c r="K3576" i="1"/>
  <c r="S3550" i="1"/>
  <c r="S61" i="1"/>
  <c r="E67" i="42"/>
  <c r="B57" i="13"/>
  <c r="B57" i="42" s="1"/>
  <c r="D57" i="13"/>
  <c r="D57" i="42" s="1"/>
  <c r="C57" i="13"/>
  <c r="C57" i="42" s="1"/>
  <c r="E57" i="13"/>
  <c r="O644" i="1" l="1"/>
  <c r="Z643" i="1"/>
  <c r="F4707" i="1"/>
  <c r="M4707" i="1" s="1"/>
  <c r="K3577" i="1"/>
  <c r="S3551" i="1"/>
  <c r="S62" i="1"/>
  <c r="E68" i="42"/>
  <c r="E58" i="13"/>
  <c r="C58" i="13"/>
  <c r="C58" i="42" s="1"/>
  <c r="D58" i="13"/>
  <c r="D58" i="42" s="1"/>
  <c r="B58" i="13"/>
  <c r="B58" i="42" s="1"/>
  <c r="O645" i="1" l="1"/>
  <c r="Z644" i="1"/>
  <c r="F4708" i="1"/>
  <c r="M4708" i="1" s="1"/>
  <c r="K3578" i="1"/>
  <c r="S63" i="1"/>
  <c r="S3552" i="1"/>
  <c r="E69" i="42"/>
  <c r="B59" i="13"/>
  <c r="B59" i="42" s="1"/>
  <c r="D59" i="13"/>
  <c r="D59" i="42" s="1"/>
  <c r="C59" i="13"/>
  <c r="C59" i="42" s="1"/>
  <c r="E59" i="13"/>
  <c r="O646" i="1" l="1"/>
  <c r="Z645" i="1"/>
  <c r="F4709" i="1"/>
  <c r="M4709" i="1" s="1"/>
  <c r="K3579" i="1"/>
  <c r="S3553" i="1"/>
  <c r="S64" i="1"/>
  <c r="E70" i="42"/>
  <c r="E60" i="13"/>
  <c r="C60" i="13"/>
  <c r="C60" i="42" s="1"/>
  <c r="B60" i="13"/>
  <c r="B60" i="42" s="1"/>
  <c r="D60" i="13"/>
  <c r="D60" i="42" s="1"/>
  <c r="O647" i="1" l="1"/>
  <c r="Z646" i="1"/>
  <c r="F4710" i="1"/>
  <c r="M4710" i="1" s="1"/>
  <c r="K3580" i="1"/>
  <c r="S3554" i="1"/>
  <c r="S65" i="1"/>
  <c r="E71" i="42"/>
  <c r="B61" i="13"/>
  <c r="B61" i="42" s="1"/>
  <c r="C61" i="13"/>
  <c r="C61" i="42" s="1"/>
  <c r="D61" i="13"/>
  <c r="D61" i="42" s="1"/>
  <c r="E61" i="13"/>
  <c r="O648" i="1" l="1"/>
  <c r="Z647" i="1"/>
  <c r="F4711" i="1"/>
  <c r="M4711" i="1" s="1"/>
  <c r="K3581" i="1"/>
  <c r="S66" i="1"/>
  <c r="S3555" i="1"/>
  <c r="E72" i="42"/>
  <c r="D62" i="13"/>
  <c r="D62" i="42" s="1"/>
  <c r="B62" i="13"/>
  <c r="B62" i="42" s="1"/>
  <c r="C62" i="13"/>
  <c r="C62" i="42" s="1"/>
  <c r="E62" i="13"/>
  <c r="O649" i="1" l="1"/>
  <c r="Z648" i="1"/>
  <c r="F4712" i="1"/>
  <c r="M4712" i="1" s="1"/>
  <c r="K3582" i="1"/>
  <c r="S3556" i="1"/>
  <c r="S67" i="1"/>
  <c r="E63" i="13" s="1"/>
  <c r="E73" i="42"/>
  <c r="B63" i="13"/>
  <c r="B63" i="42" s="1"/>
  <c r="C63" i="13"/>
  <c r="C63" i="42" s="1"/>
  <c r="D63" i="13"/>
  <c r="D63" i="42" s="1"/>
  <c r="O650" i="1" l="1"/>
  <c r="Z649" i="1"/>
  <c r="F4713" i="1"/>
  <c r="M4713" i="1" s="1"/>
  <c r="K3583" i="1"/>
  <c r="S3557" i="1"/>
  <c r="S68" i="1"/>
  <c r="E74" i="42"/>
  <c r="C64" i="13"/>
  <c r="C64" i="42" s="1"/>
  <c r="B64" i="13"/>
  <c r="B64" i="42" s="1"/>
  <c r="D64" i="13"/>
  <c r="D64" i="42" s="1"/>
  <c r="E64" i="13"/>
  <c r="O651" i="1" l="1"/>
  <c r="Z650" i="1"/>
  <c r="F4714" i="1"/>
  <c r="M4714" i="1" s="1"/>
  <c r="K3584" i="1"/>
  <c r="S69" i="1"/>
  <c r="S3558" i="1"/>
  <c r="E75" i="42"/>
  <c r="D65" i="13"/>
  <c r="D65" i="42" s="1"/>
  <c r="C65" i="13"/>
  <c r="C65" i="42" s="1"/>
  <c r="B65" i="13"/>
  <c r="B65" i="42" s="1"/>
  <c r="E65" i="13"/>
  <c r="O652" i="1" l="1"/>
  <c r="Z651" i="1"/>
  <c r="F4715" i="1"/>
  <c r="M4715" i="1" s="1"/>
  <c r="K3585" i="1"/>
  <c r="S3559" i="1"/>
  <c r="S70" i="1"/>
  <c r="E76" i="42"/>
  <c r="C66" i="13"/>
  <c r="C66" i="42" s="1"/>
  <c r="B66" i="13"/>
  <c r="B66" i="42" s="1"/>
  <c r="D66" i="13"/>
  <c r="D66" i="42" s="1"/>
  <c r="E66" i="13"/>
  <c r="O653" i="1" l="1"/>
  <c r="Z652" i="1"/>
  <c r="F4716" i="1"/>
  <c r="M4716" i="1" s="1"/>
  <c r="K3586" i="1"/>
  <c r="S3560" i="1"/>
  <c r="S71" i="1"/>
  <c r="E67" i="13" s="1"/>
  <c r="E77" i="42"/>
  <c r="C67" i="13"/>
  <c r="C67" i="42" s="1"/>
  <c r="D67" i="13"/>
  <c r="D67" i="42" s="1"/>
  <c r="B67" i="13"/>
  <c r="B67" i="42" s="1"/>
  <c r="O654" i="1" l="1"/>
  <c r="Z653" i="1"/>
  <c r="F4717" i="1"/>
  <c r="M4717" i="1" s="1"/>
  <c r="K3587" i="1"/>
  <c r="S72" i="1"/>
  <c r="S3561" i="1"/>
  <c r="E78" i="42"/>
  <c r="E68" i="13"/>
  <c r="D68" i="13"/>
  <c r="D68" i="42" s="1"/>
  <c r="B68" i="13"/>
  <c r="B68" i="42" s="1"/>
  <c r="C68" i="13"/>
  <c r="C68" i="42" s="1"/>
  <c r="O655" i="1" l="1"/>
  <c r="Z654" i="1"/>
  <c r="F4718" i="1"/>
  <c r="M4718" i="1" s="1"/>
  <c r="K3588" i="1"/>
  <c r="S3562" i="1"/>
  <c r="S73" i="1"/>
  <c r="E79" i="42"/>
  <c r="B69" i="13"/>
  <c r="B69" i="42" s="1"/>
  <c r="C69" i="13"/>
  <c r="C69" i="42" s="1"/>
  <c r="D69" i="13"/>
  <c r="D69" i="42" s="1"/>
  <c r="E69" i="13"/>
  <c r="O656" i="1" l="1"/>
  <c r="Z655" i="1"/>
  <c r="F4719" i="1"/>
  <c r="M4719" i="1" s="1"/>
  <c r="K3589" i="1"/>
  <c r="S3563" i="1"/>
  <c r="S74" i="1"/>
  <c r="E80" i="42"/>
  <c r="E70" i="13"/>
  <c r="D70" i="13"/>
  <c r="D70" i="42" s="1"/>
  <c r="B70" i="13"/>
  <c r="B70" i="42" s="1"/>
  <c r="C70" i="13"/>
  <c r="C70" i="42" s="1"/>
  <c r="O657" i="1" l="1"/>
  <c r="Z656" i="1"/>
  <c r="F4720" i="1"/>
  <c r="M4720" i="1" s="1"/>
  <c r="K3590" i="1"/>
  <c r="S75" i="1"/>
  <c r="S3564" i="1"/>
  <c r="E81" i="42"/>
  <c r="C71" i="13"/>
  <c r="C71" i="42" s="1"/>
  <c r="B71" i="13"/>
  <c r="B71" i="42" s="1"/>
  <c r="D71" i="13"/>
  <c r="D71" i="42" s="1"/>
  <c r="E71" i="13"/>
  <c r="O658" i="1" l="1"/>
  <c r="Z657" i="1"/>
  <c r="F4721" i="1"/>
  <c r="M4721" i="1" s="1"/>
  <c r="K3591" i="1"/>
  <c r="S3565" i="1"/>
  <c r="S76" i="1"/>
  <c r="E82" i="42"/>
  <c r="D72" i="13"/>
  <c r="D72" i="42" s="1"/>
  <c r="C72" i="13"/>
  <c r="C72" i="42" s="1"/>
  <c r="B72" i="13"/>
  <c r="B72" i="42" s="1"/>
  <c r="E72" i="13"/>
  <c r="O659" i="1" l="1"/>
  <c r="Z658" i="1"/>
  <c r="F4722" i="1"/>
  <c r="M4722" i="1" s="1"/>
  <c r="K3592" i="1"/>
  <c r="S3566" i="1"/>
  <c r="S77" i="1"/>
  <c r="E83" i="42"/>
  <c r="E73" i="13"/>
  <c r="D73" i="13"/>
  <c r="D73" i="42" s="1"/>
  <c r="B73" i="13"/>
  <c r="B73" i="42" s="1"/>
  <c r="C73" i="13"/>
  <c r="C73" i="42" s="1"/>
  <c r="O660" i="1" l="1"/>
  <c r="Z659" i="1"/>
  <c r="F4723" i="1"/>
  <c r="M4723" i="1" s="1"/>
  <c r="K3593" i="1"/>
  <c r="S78" i="1"/>
  <c r="E74" i="13" s="1"/>
  <c r="S3567" i="1"/>
  <c r="E84" i="42"/>
  <c r="D74" i="13"/>
  <c r="D74" i="42" s="1"/>
  <c r="B74" i="13"/>
  <c r="B74" i="42" s="1"/>
  <c r="C74" i="13"/>
  <c r="C74" i="42" s="1"/>
  <c r="O661" i="1" l="1"/>
  <c r="Z660" i="1"/>
  <c r="F4724" i="1"/>
  <c r="M4724" i="1" s="1"/>
  <c r="K3594" i="1"/>
  <c r="S3568" i="1"/>
  <c r="S79" i="1"/>
  <c r="E85" i="42"/>
  <c r="E75" i="13"/>
  <c r="B75" i="13"/>
  <c r="B75" i="42" s="1"/>
  <c r="C75" i="13"/>
  <c r="C75" i="42" s="1"/>
  <c r="D75" i="13"/>
  <c r="D75" i="42" s="1"/>
  <c r="O662" i="1" l="1"/>
  <c r="Z661" i="1"/>
  <c r="F4725" i="1"/>
  <c r="M4725" i="1" s="1"/>
  <c r="K3595" i="1"/>
  <c r="S3569" i="1"/>
  <c r="S80" i="1"/>
  <c r="E86" i="42"/>
  <c r="B76" i="13"/>
  <c r="B76" i="42" s="1"/>
  <c r="C76" i="13"/>
  <c r="C76" i="42" s="1"/>
  <c r="D76" i="13"/>
  <c r="D76" i="42" s="1"/>
  <c r="E76" i="13"/>
  <c r="O663" i="1" l="1"/>
  <c r="Z662" i="1"/>
  <c r="F4726" i="1"/>
  <c r="M4726" i="1" s="1"/>
  <c r="K3596" i="1"/>
  <c r="S81" i="1"/>
  <c r="E77" i="13" s="1"/>
  <c r="S3570" i="1"/>
  <c r="E87" i="42"/>
  <c r="C77" i="13"/>
  <c r="C77" i="42" s="1"/>
  <c r="D77" i="13"/>
  <c r="D77" i="42" s="1"/>
  <c r="B77" i="13"/>
  <c r="B77" i="42" s="1"/>
  <c r="O664" i="1" l="1"/>
  <c r="Z663" i="1"/>
  <c r="F4727" i="1"/>
  <c r="M4727" i="1" s="1"/>
  <c r="K3597" i="1"/>
  <c r="S3571" i="1"/>
  <c r="S82" i="1"/>
  <c r="E88" i="42"/>
  <c r="B78" i="13"/>
  <c r="B78" i="42" s="1"/>
  <c r="C78" i="13"/>
  <c r="C78" i="42" s="1"/>
  <c r="D78" i="13"/>
  <c r="D78" i="42" s="1"/>
  <c r="E78" i="13"/>
  <c r="O665" i="1" l="1"/>
  <c r="Z664" i="1"/>
  <c r="F4728" i="1"/>
  <c r="M4728" i="1" s="1"/>
  <c r="K3598" i="1"/>
  <c r="S3572" i="1"/>
  <c r="S83" i="1"/>
  <c r="E89" i="42"/>
  <c r="C79" i="13"/>
  <c r="C79" i="42" s="1"/>
  <c r="B79" i="13"/>
  <c r="B79" i="42" s="1"/>
  <c r="D79" i="13"/>
  <c r="D79" i="42" s="1"/>
  <c r="E79" i="13"/>
  <c r="O666" i="1" l="1"/>
  <c r="Z665" i="1"/>
  <c r="F4729" i="1"/>
  <c r="M4729" i="1" s="1"/>
  <c r="K3599" i="1"/>
  <c r="S84" i="1"/>
  <c r="E80" i="13" s="1"/>
  <c r="S3573" i="1"/>
  <c r="E90" i="42"/>
  <c r="D80" i="13"/>
  <c r="D80" i="42" s="1"/>
  <c r="B80" i="13"/>
  <c r="B80" i="42" s="1"/>
  <c r="C80" i="13"/>
  <c r="C80" i="42" s="1"/>
  <c r="O667" i="1" l="1"/>
  <c r="Z666" i="1"/>
  <c r="F4730" i="1"/>
  <c r="M4730" i="1" s="1"/>
  <c r="K3600" i="1"/>
  <c r="S3574" i="1"/>
  <c r="S85" i="1"/>
  <c r="E81" i="13" s="1"/>
  <c r="E91" i="42"/>
  <c r="C81" i="13"/>
  <c r="C81" i="42" s="1"/>
  <c r="B81" i="13"/>
  <c r="B81" i="42" s="1"/>
  <c r="D81" i="13"/>
  <c r="D81" i="42" s="1"/>
  <c r="O668" i="1" l="1"/>
  <c r="Z667" i="1"/>
  <c r="F4731" i="1"/>
  <c r="M4731" i="1" s="1"/>
  <c r="K3601" i="1"/>
  <c r="S3575" i="1"/>
  <c r="S86" i="1"/>
  <c r="E92" i="42"/>
  <c r="C82" i="13"/>
  <c r="C82" i="42" s="1"/>
  <c r="D82" i="13"/>
  <c r="D82" i="42" s="1"/>
  <c r="B82" i="13"/>
  <c r="B82" i="42" s="1"/>
  <c r="E82" i="13"/>
  <c r="O669" i="1" l="1"/>
  <c r="Z668" i="1"/>
  <c r="F4732" i="1"/>
  <c r="M4732" i="1" s="1"/>
  <c r="K3602" i="1"/>
  <c r="S87" i="1"/>
  <c r="E83" i="13" s="1"/>
  <c r="S3576" i="1"/>
  <c r="E93" i="42"/>
  <c r="D83" i="13"/>
  <c r="D83" i="42" s="1"/>
  <c r="C83" i="13"/>
  <c r="C83" i="42" s="1"/>
  <c r="B83" i="13"/>
  <c r="B83" i="42" s="1"/>
  <c r="O670" i="1" l="1"/>
  <c r="Z669" i="1"/>
  <c r="F4733" i="1"/>
  <c r="M4733" i="1" s="1"/>
  <c r="K3603" i="1"/>
  <c r="S3577" i="1"/>
  <c r="S88" i="1"/>
  <c r="E94" i="42"/>
  <c r="C84" i="13"/>
  <c r="C84" i="42" s="1"/>
  <c r="B84" i="13"/>
  <c r="B84" i="42" s="1"/>
  <c r="D84" i="13"/>
  <c r="D84" i="42" s="1"/>
  <c r="E84" i="13"/>
  <c r="O671" i="1" l="1"/>
  <c r="Z670" i="1"/>
  <c r="F4734" i="1"/>
  <c r="M4734" i="1" s="1"/>
  <c r="K3604" i="1"/>
  <c r="S3578" i="1"/>
  <c r="S89" i="1"/>
  <c r="E95" i="42"/>
  <c r="B85" i="13"/>
  <c r="B85" i="42" s="1"/>
  <c r="C85" i="13"/>
  <c r="C85" i="42" s="1"/>
  <c r="D85" i="13"/>
  <c r="D85" i="42" s="1"/>
  <c r="E85" i="13"/>
  <c r="O672" i="1" l="1"/>
  <c r="Z671" i="1"/>
  <c r="F4735" i="1"/>
  <c r="M4735" i="1" s="1"/>
  <c r="K3605" i="1"/>
  <c r="S90" i="1"/>
  <c r="E86" i="13" s="1"/>
  <c r="S3579" i="1"/>
  <c r="E96" i="42"/>
  <c r="D86" i="13"/>
  <c r="D86" i="42" s="1"/>
  <c r="B86" i="13"/>
  <c r="B86" i="42" s="1"/>
  <c r="C86" i="13"/>
  <c r="C86" i="42" s="1"/>
  <c r="O673" i="1" l="1"/>
  <c r="Z672" i="1"/>
  <c r="F4736" i="1"/>
  <c r="M4736" i="1" s="1"/>
  <c r="K3606" i="1"/>
  <c r="S3580" i="1"/>
  <c r="S91" i="1"/>
  <c r="E97" i="42"/>
  <c r="C87" i="13"/>
  <c r="C87" i="42" s="1"/>
  <c r="D87" i="13"/>
  <c r="D87" i="42" s="1"/>
  <c r="B87" i="13"/>
  <c r="B87" i="42" s="1"/>
  <c r="E87" i="13"/>
  <c r="O674" i="1" l="1"/>
  <c r="Z673" i="1"/>
  <c r="F4737" i="1"/>
  <c r="M4737" i="1" s="1"/>
  <c r="K3607" i="1"/>
  <c r="S3581" i="1"/>
  <c r="S92" i="1"/>
  <c r="E88" i="13" s="1"/>
  <c r="E98" i="42"/>
  <c r="B88" i="13"/>
  <c r="B88" i="42" s="1"/>
  <c r="C88" i="13"/>
  <c r="C88" i="42" s="1"/>
  <c r="D88" i="13"/>
  <c r="D88" i="42" s="1"/>
  <c r="O675" i="1" l="1"/>
  <c r="Z674" i="1"/>
  <c r="F4738" i="1"/>
  <c r="M4738" i="1" s="1"/>
  <c r="K3608" i="1"/>
  <c r="S93" i="1"/>
  <c r="S3582" i="1"/>
  <c r="E99" i="42"/>
  <c r="D89" i="13"/>
  <c r="D89" i="42" s="1"/>
  <c r="C89" i="13"/>
  <c r="C89" i="42" s="1"/>
  <c r="B89" i="13"/>
  <c r="B89" i="42" s="1"/>
  <c r="E89" i="13"/>
  <c r="O676" i="1" l="1"/>
  <c r="Z675" i="1"/>
  <c r="F4739" i="1"/>
  <c r="M4739" i="1" s="1"/>
  <c r="K3609" i="1"/>
  <c r="S3583" i="1"/>
  <c r="S94" i="1"/>
  <c r="E90" i="13" s="1"/>
  <c r="E100" i="42"/>
  <c r="B90" i="13"/>
  <c r="B90" i="42" s="1"/>
  <c r="D90" i="13"/>
  <c r="D90" i="42" s="1"/>
  <c r="C90" i="13"/>
  <c r="C90" i="42" s="1"/>
  <c r="O677" i="1" l="1"/>
  <c r="Z676" i="1"/>
  <c r="F4740" i="1"/>
  <c r="M4740" i="1" s="1"/>
  <c r="K3610" i="1"/>
  <c r="S3584" i="1"/>
  <c r="S95" i="1"/>
  <c r="E91" i="13" s="1"/>
  <c r="E101" i="42"/>
  <c r="C91" i="13"/>
  <c r="C91" i="42" s="1"/>
  <c r="B91" i="13"/>
  <c r="B91" i="42" s="1"/>
  <c r="D91" i="13"/>
  <c r="D91" i="42" s="1"/>
  <c r="O678" i="1" l="1"/>
  <c r="Z677" i="1"/>
  <c r="F4741" i="1"/>
  <c r="M4741" i="1" s="1"/>
  <c r="K3611" i="1"/>
  <c r="S96" i="1"/>
  <c r="S3585" i="1"/>
  <c r="E102" i="42"/>
  <c r="E92" i="13"/>
  <c r="D92" i="13"/>
  <c r="D92" i="42" s="1"/>
  <c r="C92" i="13"/>
  <c r="C92" i="42" s="1"/>
  <c r="B92" i="13"/>
  <c r="B92" i="42" s="1"/>
  <c r="O679" i="1" l="1"/>
  <c r="Z678" i="1"/>
  <c r="F4742" i="1"/>
  <c r="M4742" i="1" s="1"/>
  <c r="K3612" i="1"/>
  <c r="S3586" i="1"/>
  <c r="S97" i="1"/>
  <c r="E93" i="13" s="1"/>
  <c r="E103" i="42"/>
  <c r="D93" i="13"/>
  <c r="D93" i="42" s="1"/>
  <c r="C93" i="13"/>
  <c r="C93" i="42" s="1"/>
  <c r="B93" i="13"/>
  <c r="B93" i="42" s="1"/>
  <c r="O680" i="1" l="1"/>
  <c r="Z679" i="1"/>
  <c r="F4743" i="1"/>
  <c r="M4743" i="1" s="1"/>
  <c r="K3613" i="1"/>
  <c r="S3587" i="1"/>
  <c r="S98" i="1"/>
  <c r="E94" i="13" s="1"/>
  <c r="E104" i="42"/>
  <c r="D94" i="13"/>
  <c r="D94" i="42" s="1"/>
  <c r="B94" i="13"/>
  <c r="B94" i="42" s="1"/>
  <c r="C94" i="13"/>
  <c r="C94" i="42" s="1"/>
  <c r="O681" i="1" l="1"/>
  <c r="Z680" i="1"/>
  <c r="F4744" i="1"/>
  <c r="M4744" i="1" s="1"/>
  <c r="K3614" i="1"/>
  <c r="S99" i="1"/>
  <c r="E95" i="13" s="1"/>
  <c r="S3588" i="1"/>
  <c r="E105" i="42"/>
  <c r="B95" i="13"/>
  <c r="B95" i="42" s="1"/>
  <c r="D95" i="13"/>
  <c r="D95" i="42" s="1"/>
  <c r="C95" i="13"/>
  <c r="C95" i="42" s="1"/>
  <c r="O682" i="1" l="1"/>
  <c r="Z681" i="1"/>
  <c r="F4745" i="1"/>
  <c r="M4745" i="1" s="1"/>
  <c r="K3615" i="1"/>
  <c r="S3589" i="1"/>
  <c r="S100" i="1"/>
  <c r="E96" i="13" s="1"/>
  <c r="E106" i="42"/>
  <c r="B96" i="13"/>
  <c r="B96" i="42" s="1"/>
  <c r="D96" i="13"/>
  <c r="D96" i="42" s="1"/>
  <c r="C96" i="13"/>
  <c r="C96" i="42" s="1"/>
  <c r="O683" i="1" l="1"/>
  <c r="Z682" i="1"/>
  <c r="F4746" i="1"/>
  <c r="M4746" i="1" s="1"/>
  <c r="K3616" i="1"/>
  <c r="S3590" i="1"/>
  <c r="S101" i="1"/>
  <c r="E97" i="13" s="1"/>
  <c r="E107" i="42"/>
  <c r="C97" i="13"/>
  <c r="C97" i="42" s="1"/>
  <c r="D97" i="13"/>
  <c r="D97" i="42" s="1"/>
  <c r="B97" i="13"/>
  <c r="B97" i="42" s="1"/>
  <c r="O684" i="1" l="1"/>
  <c r="Z683" i="1"/>
  <c r="F4747" i="1"/>
  <c r="M4747" i="1" s="1"/>
  <c r="K3617" i="1"/>
  <c r="S102" i="1"/>
  <c r="S3591" i="1"/>
  <c r="E108" i="42"/>
  <c r="C98" i="13"/>
  <c r="C98" i="42" s="1"/>
  <c r="B98" i="13"/>
  <c r="B98" i="42" s="1"/>
  <c r="D98" i="13"/>
  <c r="D98" i="42" s="1"/>
  <c r="E98" i="13"/>
  <c r="O685" i="1" l="1"/>
  <c r="Z684" i="1"/>
  <c r="F4748" i="1"/>
  <c r="M4748" i="1" s="1"/>
  <c r="K3618" i="1"/>
  <c r="S3592" i="1"/>
  <c r="S103" i="1"/>
  <c r="E99" i="13" s="1"/>
  <c r="E109" i="42"/>
  <c r="C99" i="13"/>
  <c r="C99" i="42" s="1"/>
  <c r="B99" i="13"/>
  <c r="B99" i="42" s="1"/>
  <c r="D99" i="13"/>
  <c r="D99" i="42" s="1"/>
  <c r="O686" i="1" l="1"/>
  <c r="Z685" i="1"/>
  <c r="F4749" i="1"/>
  <c r="M4749" i="1" s="1"/>
  <c r="K3619" i="1"/>
  <c r="S3593" i="1"/>
  <c r="S104" i="1"/>
  <c r="E100" i="13" s="1"/>
  <c r="E110" i="42"/>
  <c r="B100" i="13"/>
  <c r="B100" i="42" s="1"/>
  <c r="D100" i="13"/>
  <c r="D100" i="42" s="1"/>
  <c r="C100" i="13"/>
  <c r="C100" i="42" s="1"/>
  <c r="O687" i="1" l="1"/>
  <c r="Z686" i="1"/>
  <c r="F4750" i="1"/>
  <c r="M4750" i="1" s="1"/>
  <c r="K3620" i="1"/>
  <c r="S105" i="1"/>
  <c r="S3594" i="1"/>
  <c r="E111" i="42"/>
  <c r="C101" i="13"/>
  <c r="C101" i="42" s="1"/>
  <c r="B101" i="13"/>
  <c r="B101" i="42" s="1"/>
  <c r="D101" i="13"/>
  <c r="D101" i="42" s="1"/>
  <c r="E101" i="13"/>
  <c r="O688" i="1" l="1"/>
  <c r="Z687" i="1"/>
  <c r="F4751" i="1"/>
  <c r="M4751" i="1" s="1"/>
  <c r="K3621" i="1"/>
  <c r="S3595" i="1"/>
  <c r="S106" i="1"/>
  <c r="E102" i="13" s="1"/>
  <c r="E112" i="42"/>
  <c r="D102" i="13"/>
  <c r="D102" i="42" s="1"/>
  <c r="B102" i="13"/>
  <c r="B102" i="42" s="1"/>
  <c r="C102" i="13"/>
  <c r="C102" i="42" s="1"/>
  <c r="O689" i="1" l="1"/>
  <c r="Z688" i="1"/>
  <c r="F4752" i="1"/>
  <c r="M4752" i="1" s="1"/>
  <c r="K3622" i="1"/>
  <c r="S3596" i="1"/>
  <c r="S107" i="1"/>
  <c r="E103" i="13" s="1"/>
  <c r="E113" i="42"/>
  <c r="B103" i="13"/>
  <c r="B103" i="42" s="1"/>
  <c r="C103" i="13"/>
  <c r="C103" i="42" s="1"/>
  <c r="D103" i="13"/>
  <c r="D103" i="42" s="1"/>
  <c r="O690" i="1" l="1"/>
  <c r="Z689" i="1"/>
  <c r="F4753" i="1"/>
  <c r="M4753" i="1" s="1"/>
  <c r="K3623" i="1"/>
  <c r="S108" i="1"/>
  <c r="S3597" i="1"/>
  <c r="E114" i="42"/>
  <c r="D104" i="13"/>
  <c r="D104" i="42" s="1"/>
  <c r="C104" i="13"/>
  <c r="C104" i="42" s="1"/>
  <c r="B104" i="13"/>
  <c r="B104" i="42" s="1"/>
  <c r="E104" i="13"/>
  <c r="O691" i="1" l="1"/>
  <c r="Z690" i="1"/>
  <c r="F4754" i="1"/>
  <c r="M4754" i="1" s="1"/>
  <c r="K3624" i="1"/>
  <c r="S3598" i="1"/>
  <c r="S109" i="1"/>
  <c r="E105" i="13" s="1"/>
  <c r="E115" i="42"/>
  <c r="C105" i="13"/>
  <c r="C105" i="42" s="1"/>
  <c r="B105" i="13"/>
  <c r="B105" i="42" s="1"/>
  <c r="D105" i="13"/>
  <c r="D105" i="42" s="1"/>
  <c r="O692" i="1" l="1"/>
  <c r="Z691" i="1"/>
  <c r="F4755" i="1"/>
  <c r="M4755" i="1" s="1"/>
  <c r="K3625" i="1"/>
  <c r="S3599" i="1"/>
  <c r="S110" i="1"/>
  <c r="E106" i="13" s="1"/>
  <c r="E116" i="42"/>
  <c r="D106" i="13"/>
  <c r="D106" i="42" s="1"/>
  <c r="C106" i="13"/>
  <c r="C106" i="42" s="1"/>
  <c r="B106" i="13"/>
  <c r="B106" i="42" s="1"/>
  <c r="O693" i="1" l="1"/>
  <c r="Z692" i="1"/>
  <c r="F4756" i="1"/>
  <c r="M4756" i="1" s="1"/>
  <c r="K3626" i="1"/>
  <c r="S111" i="1"/>
  <c r="S3600" i="1"/>
  <c r="E117" i="42"/>
  <c r="B107" i="13"/>
  <c r="B107" i="42" s="1"/>
  <c r="C107" i="13"/>
  <c r="C107" i="42" s="1"/>
  <c r="D107" i="13"/>
  <c r="D107" i="42" s="1"/>
  <c r="E107" i="13"/>
  <c r="O694" i="1" l="1"/>
  <c r="Z693" i="1"/>
  <c r="F4757" i="1"/>
  <c r="M4757" i="1" s="1"/>
  <c r="K3627" i="1"/>
  <c r="S3601" i="1"/>
  <c r="S112" i="1"/>
  <c r="E108" i="13" s="1"/>
  <c r="E118" i="42"/>
  <c r="C108" i="13"/>
  <c r="C108" i="42" s="1"/>
  <c r="B108" i="13"/>
  <c r="B108" i="42" s="1"/>
  <c r="D108" i="13"/>
  <c r="D108" i="42" s="1"/>
  <c r="O695" i="1" l="1"/>
  <c r="Z694" i="1"/>
  <c r="F4758" i="1"/>
  <c r="M4758" i="1" s="1"/>
  <c r="K3628" i="1"/>
  <c r="S3602" i="1"/>
  <c r="S113" i="1"/>
  <c r="E109" i="13" s="1"/>
  <c r="E119" i="42"/>
  <c r="D109" i="13"/>
  <c r="D109" i="42" s="1"/>
  <c r="C109" i="13"/>
  <c r="C109" i="42" s="1"/>
  <c r="B109" i="13"/>
  <c r="B109" i="42" s="1"/>
  <c r="O696" i="1" l="1"/>
  <c r="Z695" i="1"/>
  <c r="F4759" i="1"/>
  <c r="M4759" i="1" s="1"/>
  <c r="K3629" i="1"/>
  <c r="S114" i="1"/>
  <c r="S3603" i="1"/>
  <c r="E120" i="42"/>
  <c r="C110" i="13"/>
  <c r="C110" i="42" s="1"/>
  <c r="B110" i="13"/>
  <c r="B110" i="42" s="1"/>
  <c r="D110" i="13"/>
  <c r="D110" i="42" s="1"/>
  <c r="E110" i="13"/>
  <c r="O697" i="1" l="1"/>
  <c r="Z696" i="1"/>
  <c r="F4760" i="1"/>
  <c r="M4760" i="1" s="1"/>
  <c r="K3630" i="1"/>
  <c r="S3604" i="1"/>
  <c r="S115" i="1"/>
  <c r="E111" i="13" s="1"/>
  <c r="E121" i="42"/>
  <c r="D111" i="13"/>
  <c r="D111" i="42" s="1"/>
  <c r="C111" i="13"/>
  <c r="C111" i="42" s="1"/>
  <c r="B111" i="13"/>
  <c r="B111" i="42" s="1"/>
  <c r="O698" i="1" l="1"/>
  <c r="Z697" i="1"/>
  <c r="F4761" i="1"/>
  <c r="M4761" i="1" s="1"/>
  <c r="K3631" i="1"/>
  <c r="S3605" i="1"/>
  <c r="S116" i="1"/>
  <c r="E112" i="13" s="1"/>
  <c r="E122" i="42"/>
  <c r="C112" i="13"/>
  <c r="C112" i="42" s="1"/>
  <c r="D112" i="13"/>
  <c r="D112" i="42" s="1"/>
  <c r="B112" i="13"/>
  <c r="B112" i="42" s="1"/>
  <c r="O699" i="1" l="1"/>
  <c r="Z698" i="1"/>
  <c r="F4762" i="1"/>
  <c r="M4762" i="1" s="1"/>
  <c r="K3632" i="1"/>
  <c r="S117" i="1"/>
  <c r="S3606" i="1"/>
  <c r="E123" i="42"/>
  <c r="E113" i="13"/>
  <c r="C113" i="13"/>
  <c r="C113" i="42" s="1"/>
  <c r="D113" i="13"/>
  <c r="D113" i="42" s="1"/>
  <c r="B113" i="13"/>
  <c r="B113" i="42" s="1"/>
  <c r="O700" i="1" l="1"/>
  <c r="Z699" i="1"/>
  <c r="F4763" i="1"/>
  <c r="M4763" i="1" s="1"/>
  <c r="K3633" i="1"/>
  <c r="S3607" i="1"/>
  <c r="S118" i="1"/>
  <c r="E114" i="13" s="1"/>
  <c r="E124" i="42"/>
  <c r="C114" i="13"/>
  <c r="C114" i="42" s="1"/>
  <c r="D114" i="13"/>
  <c r="D114" i="42" s="1"/>
  <c r="B114" i="13"/>
  <c r="B114" i="42" s="1"/>
  <c r="O701" i="1" l="1"/>
  <c r="Z700" i="1"/>
  <c r="F4764" i="1"/>
  <c r="M4764" i="1" s="1"/>
  <c r="K3634" i="1"/>
  <c r="S3608" i="1"/>
  <c r="S119" i="1"/>
  <c r="E115" i="13" s="1"/>
  <c r="E125" i="42"/>
  <c r="D115" i="13"/>
  <c r="D115" i="42" s="1"/>
  <c r="B115" i="13"/>
  <c r="B115" i="42" s="1"/>
  <c r="C115" i="13"/>
  <c r="C115" i="42" s="1"/>
  <c r="O702" i="1" l="1"/>
  <c r="Z701" i="1"/>
  <c r="F4765" i="1"/>
  <c r="M4765" i="1" s="1"/>
  <c r="K3635" i="1"/>
  <c r="S120" i="1"/>
  <c r="S3609" i="1"/>
  <c r="E126" i="42"/>
  <c r="B116" i="13"/>
  <c r="B116" i="42" s="1"/>
  <c r="C116" i="13"/>
  <c r="C116" i="42" s="1"/>
  <c r="D116" i="13"/>
  <c r="D116" i="42" s="1"/>
  <c r="E116" i="13"/>
  <c r="O703" i="1" l="1"/>
  <c r="Z702" i="1"/>
  <c r="F4766" i="1"/>
  <c r="M4766" i="1" s="1"/>
  <c r="K3636" i="1"/>
  <c r="S3610" i="1"/>
  <c r="S121" i="1"/>
  <c r="E117" i="13" s="1"/>
  <c r="E127" i="42"/>
  <c r="B117" i="13"/>
  <c r="B117" i="42" s="1"/>
  <c r="D117" i="13"/>
  <c r="D117" i="42" s="1"/>
  <c r="C117" i="13"/>
  <c r="C117" i="42" s="1"/>
  <c r="O704" i="1" l="1"/>
  <c r="Z703" i="1"/>
  <c r="F4767" i="1"/>
  <c r="M4767" i="1" s="1"/>
  <c r="K3637" i="1"/>
  <c r="S3611" i="1"/>
  <c r="S122" i="1"/>
  <c r="E118" i="13" s="1"/>
  <c r="E128" i="42"/>
  <c r="D118" i="13"/>
  <c r="D118" i="42" s="1"/>
  <c r="C118" i="13"/>
  <c r="C118" i="42" s="1"/>
  <c r="B118" i="13"/>
  <c r="B118" i="42" s="1"/>
  <c r="O705" i="1" l="1"/>
  <c r="Z704" i="1"/>
  <c r="F4768" i="1"/>
  <c r="M4768" i="1" s="1"/>
  <c r="K3638" i="1"/>
  <c r="S123" i="1"/>
  <c r="S3612" i="1"/>
  <c r="E129" i="42"/>
  <c r="D119" i="13"/>
  <c r="D119" i="42" s="1"/>
  <c r="C119" i="13"/>
  <c r="C119" i="42" s="1"/>
  <c r="B119" i="13"/>
  <c r="B119" i="42" s="1"/>
  <c r="E119" i="13"/>
  <c r="O706" i="1" l="1"/>
  <c r="Z705" i="1"/>
  <c r="F4769" i="1"/>
  <c r="M4769" i="1" s="1"/>
  <c r="K3639" i="1"/>
  <c r="S3613" i="1"/>
  <c r="S124" i="1"/>
  <c r="E120" i="13" s="1"/>
  <c r="E130" i="42"/>
  <c r="C120" i="13"/>
  <c r="C120" i="42" s="1"/>
  <c r="D120" i="13"/>
  <c r="D120" i="42" s="1"/>
  <c r="B120" i="13"/>
  <c r="B120" i="42" s="1"/>
  <c r="O707" i="1" l="1"/>
  <c r="Z706" i="1"/>
  <c r="F4770" i="1"/>
  <c r="M4770" i="1" s="1"/>
  <c r="K3640" i="1"/>
  <c r="S3614" i="1"/>
  <c r="S125" i="1"/>
  <c r="E131" i="42"/>
  <c r="B121" i="13"/>
  <c r="B121" i="42" s="1"/>
  <c r="C121" i="13"/>
  <c r="C121" i="42" s="1"/>
  <c r="D121" i="13"/>
  <c r="D121" i="42" s="1"/>
  <c r="E121" i="13"/>
  <c r="O708" i="1" l="1"/>
  <c r="Z707" i="1"/>
  <c r="F4771" i="1"/>
  <c r="M4771" i="1" s="1"/>
  <c r="K3641" i="1"/>
  <c r="S126" i="1"/>
  <c r="E122" i="13" s="1"/>
  <c r="S3615" i="1"/>
  <c r="E132" i="42"/>
  <c r="C122" i="13"/>
  <c r="C122" i="42" s="1"/>
  <c r="B122" i="13"/>
  <c r="B122" i="42" s="1"/>
  <c r="D122" i="13"/>
  <c r="D122" i="42" s="1"/>
  <c r="O709" i="1" l="1"/>
  <c r="Z708" i="1"/>
  <c r="F4772" i="1"/>
  <c r="M4772" i="1" s="1"/>
  <c r="K3642" i="1"/>
  <c r="S3616" i="1"/>
  <c r="S127" i="1"/>
  <c r="E123" i="13" s="1"/>
  <c r="E133" i="42"/>
  <c r="C123" i="13"/>
  <c r="C123" i="42" s="1"/>
  <c r="B123" i="13"/>
  <c r="B123" i="42" s="1"/>
  <c r="D123" i="13"/>
  <c r="D123" i="42" s="1"/>
  <c r="O710" i="1" l="1"/>
  <c r="Z709" i="1"/>
  <c r="F4773" i="1"/>
  <c r="M4773" i="1" s="1"/>
  <c r="K3643" i="1"/>
  <c r="S3617" i="1"/>
  <c r="S128" i="1"/>
  <c r="E134" i="42"/>
  <c r="C124" i="13"/>
  <c r="C124" i="42" s="1"/>
  <c r="B124" i="13"/>
  <c r="B124" i="42" s="1"/>
  <c r="D124" i="13"/>
  <c r="D124" i="42" s="1"/>
  <c r="E124" i="13"/>
  <c r="O711" i="1" l="1"/>
  <c r="Z710" i="1"/>
  <c r="F4774" i="1"/>
  <c r="M4774" i="1" s="1"/>
  <c r="K3644" i="1"/>
  <c r="S129" i="1"/>
  <c r="E125" i="13" s="1"/>
  <c r="S3618" i="1"/>
  <c r="E135" i="42"/>
  <c r="D125" i="13"/>
  <c r="D125" i="42" s="1"/>
  <c r="B125" i="13"/>
  <c r="B125" i="42" s="1"/>
  <c r="C125" i="13"/>
  <c r="C125" i="42" s="1"/>
  <c r="O712" i="1" l="1"/>
  <c r="Z711" i="1"/>
  <c r="F4775" i="1"/>
  <c r="M4775" i="1" s="1"/>
  <c r="K3645" i="1"/>
  <c r="S3619" i="1"/>
  <c r="S130" i="1"/>
  <c r="E136" i="42"/>
  <c r="D126" i="13"/>
  <c r="D126" i="42" s="1"/>
  <c r="B126" i="13"/>
  <c r="B126" i="42" s="1"/>
  <c r="C126" i="13"/>
  <c r="C126" i="42" s="1"/>
  <c r="E126" i="13"/>
  <c r="O713" i="1" l="1"/>
  <c r="Z712" i="1"/>
  <c r="F4776" i="1"/>
  <c r="M4776" i="1" s="1"/>
  <c r="K3646" i="1"/>
  <c r="S3620" i="1"/>
  <c r="S131" i="1"/>
  <c r="E127" i="13" s="1"/>
  <c r="E137" i="42"/>
  <c r="C127" i="13"/>
  <c r="C127" i="42" s="1"/>
  <c r="D127" i="13"/>
  <c r="D127" i="42" s="1"/>
  <c r="B127" i="13"/>
  <c r="B127" i="42" s="1"/>
  <c r="O714" i="1" l="1"/>
  <c r="Z713" i="1"/>
  <c r="F4777" i="1"/>
  <c r="M4777" i="1" s="1"/>
  <c r="K3647" i="1"/>
  <c r="S132" i="1"/>
  <c r="E128" i="13" s="1"/>
  <c r="S3621" i="1"/>
  <c r="E138" i="42"/>
  <c r="D128" i="13"/>
  <c r="D128" i="42" s="1"/>
  <c r="C128" i="13"/>
  <c r="C128" i="42" s="1"/>
  <c r="B128" i="13"/>
  <c r="B128" i="42" s="1"/>
  <c r="O715" i="1" l="1"/>
  <c r="Z714" i="1"/>
  <c r="F4778" i="1"/>
  <c r="M4778" i="1" s="1"/>
  <c r="K3648" i="1"/>
  <c r="S3622" i="1"/>
  <c r="S133" i="1"/>
  <c r="E129" i="13" s="1"/>
  <c r="E139" i="42"/>
  <c r="D129" i="13"/>
  <c r="D129" i="42" s="1"/>
  <c r="B129" i="13"/>
  <c r="B129" i="42" s="1"/>
  <c r="C129" i="13"/>
  <c r="C129" i="42" s="1"/>
  <c r="O716" i="1" l="1"/>
  <c r="Z715" i="1"/>
  <c r="F4779" i="1"/>
  <c r="M4779" i="1" s="1"/>
  <c r="K3649" i="1"/>
  <c r="S3623" i="1"/>
  <c r="S134" i="1"/>
  <c r="E140" i="42"/>
  <c r="D130" i="13"/>
  <c r="D130" i="42" s="1"/>
  <c r="B130" i="13"/>
  <c r="B130" i="42" s="1"/>
  <c r="C130" i="13"/>
  <c r="C130" i="42" s="1"/>
  <c r="E130" i="13"/>
  <c r="O717" i="1" l="1"/>
  <c r="Z716" i="1"/>
  <c r="F4780" i="1"/>
  <c r="M4780" i="1" s="1"/>
  <c r="K3650" i="1"/>
  <c r="S135" i="1"/>
  <c r="E131" i="13" s="1"/>
  <c r="S3624" i="1"/>
  <c r="E141" i="42"/>
  <c r="C131" i="13"/>
  <c r="C131" i="42" s="1"/>
  <c r="D131" i="13"/>
  <c r="D131" i="42" s="1"/>
  <c r="B131" i="13"/>
  <c r="B131" i="42" s="1"/>
  <c r="O718" i="1" l="1"/>
  <c r="Z717" i="1"/>
  <c r="F4781" i="1"/>
  <c r="M4781" i="1" s="1"/>
  <c r="K3651" i="1"/>
  <c r="S3625" i="1"/>
  <c r="S136" i="1"/>
  <c r="E142" i="42"/>
  <c r="C132" i="13"/>
  <c r="C132" i="42" s="1"/>
  <c r="B132" i="13"/>
  <c r="B132" i="42" s="1"/>
  <c r="D132" i="13"/>
  <c r="D132" i="42" s="1"/>
  <c r="E132" i="13"/>
  <c r="O719" i="1" l="1"/>
  <c r="Z718" i="1"/>
  <c r="F4783" i="1"/>
  <c r="F4782" i="1"/>
  <c r="M4782" i="1" s="1"/>
  <c r="M4783" i="1" s="1"/>
  <c r="M4784" i="1" s="1"/>
  <c r="M4785" i="1" s="1"/>
  <c r="M4786" i="1" s="1"/>
  <c r="M4787" i="1" s="1"/>
  <c r="M4788" i="1" s="1"/>
  <c r="M4789" i="1" s="1"/>
  <c r="M4790" i="1" s="1"/>
  <c r="M4791" i="1" s="1"/>
  <c r="M4792" i="1" s="1"/>
  <c r="M4793" i="1" s="1"/>
  <c r="M4794" i="1" s="1"/>
  <c r="M4795" i="1" s="1"/>
  <c r="M4796" i="1" s="1"/>
  <c r="M4797" i="1" s="1"/>
  <c r="M4798" i="1" s="1"/>
  <c r="M4799" i="1" s="1"/>
  <c r="M4800" i="1" s="1"/>
  <c r="M4801" i="1" s="1"/>
  <c r="M4802" i="1" s="1"/>
  <c r="M4803" i="1" s="1"/>
  <c r="M4804" i="1" s="1"/>
  <c r="M4805" i="1" s="1"/>
  <c r="M4806" i="1" s="1"/>
  <c r="M4807" i="1" s="1"/>
  <c r="M4808" i="1" s="1"/>
  <c r="M4809" i="1" s="1"/>
  <c r="M4810" i="1" s="1"/>
  <c r="M4811" i="1" s="1"/>
  <c r="M4812" i="1" s="1"/>
  <c r="M4813" i="1" s="1"/>
  <c r="M4814" i="1" s="1"/>
  <c r="M4815" i="1" s="1"/>
  <c r="M4816" i="1" s="1"/>
  <c r="M4817" i="1" s="1"/>
  <c r="M4818" i="1" s="1"/>
  <c r="M4819" i="1" s="1"/>
  <c r="M4820" i="1" s="1"/>
  <c r="M4821" i="1" s="1"/>
  <c r="M4822" i="1" s="1"/>
  <c r="M4823" i="1" s="1"/>
  <c r="M4824" i="1" s="1"/>
  <c r="M4825" i="1" s="1"/>
  <c r="M4826" i="1" s="1"/>
  <c r="M4827" i="1" s="1"/>
  <c r="M4828" i="1" s="1"/>
  <c r="M4829" i="1" s="1"/>
  <c r="M4830" i="1" s="1"/>
  <c r="M4831" i="1" s="1"/>
  <c r="M4832" i="1" s="1"/>
  <c r="M4833" i="1" s="1"/>
  <c r="M4834" i="1" s="1"/>
  <c r="M4835" i="1" s="1"/>
  <c r="M4836" i="1" s="1"/>
  <c r="M4837" i="1" s="1"/>
  <c r="M4838" i="1" s="1"/>
  <c r="M4839" i="1" s="1"/>
  <c r="M4840" i="1" s="1"/>
  <c r="M4841" i="1" s="1"/>
  <c r="M4842" i="1" s="1"/>
  <c r="M4843" i="1" s="1"/>
  <c r="M4844" i="1" s="1"/>
  <c r="M4845" i="1" s="1"/>
  <c r="M4846" i="1" s="1"/>
  <c r="M4847" i="1" s="1"/>
  <c r="M4848" i="1" s="1"/>
  <c r="M4849" i="1" s="1"/>
  <c r="M4850" i="1" s="1"/>
  <c r="M4851" i="1" s="1"/>
  <c r="M4852" i="1" s="1"/>
  <c r="M4853" i="1" s="1"/>
  <c r="M4854" i="1" s="1"/>
  <c r="M4855" i="1" s="1"/>
  <c r="M4856" i="1" s="1"/>
  <c r="M4857" i="1" s="1"/>
  <c r="M4858" i="1" s="1"/>
  <c r="M4859" i="1" s="1"/>
  <c r="M4860" i="1" s="1"/>
  <c r="M4861" i="1" s="1"/>
  <c r="M4862" i="1" s="1"/>
  <c r="M4863" i="1" s="1"/>
  <c r="M4864" i="1" s="1"/>
  <c r="M4865" i="1" s="1"/>
  <c r="M4866" i="1" s="1"/>
  <c r="M4867" i="1" s="1"/>
  <c r="M4868" i="1" s="1"/>
  <c r="M4869" i="1" s="1"/>
  <c r="M4870" i="1" s="1"/>
  <c r="M4871" i="1" s="1"/>
  <c r="M4872" i="1" s="1"/>
  <c r="M4873" i="1" s="1"/>
  <c r="M4874" i="1" s="1"/>
  <c r="M4875" i="1" s="1"/>
  <c r="M4876" i="1" s="1"/>
  <c r="M4877" i="1" s="1"/>
  <c r="M4878" i="1" s="1"/>
  <c r="M4879" i="1" s="1"/>
  <c r="M4880" i="1" s="1"/>
  <c r="M4881" i="1" s="1"/>
  <c r="M4882" i="1" s="1"/>
  <c r="M4883" i="1" s="1"/>
  <c r="M4884" i="1" s="1"/>
  <c r="M4885" i="1" s="1"/>
  <c r="M4886" i="1" s="1"/>
  <c r="M4887" i="1" s="1"/>
  <c r="M4888" i="1" s="1"/>
  <c r="M4889" i="1" s="1"/>
  <c r="M4890" i="1" s="1"/>
  <c r="M4891" i="1" s="1"/>
  <c r="M4892" i="1" s="1"/>
  <c r="M4893" i="1" s="1"/>
  <c r="M4894" i="1" s="1"/>
  <c r="M4895" i="1" s="1"/>
  <c r="M4896" i="1" s="1"/>
  <c r="M4897" i="1" s="1"/>
  <c r="M4898" i="1" s="1"/>
  <c r="M4899" i="1" s="1"/>
  <c r="M4900" i="1" s="1"/>
  <c r="M4901" i="1" s="1"/>
  <c r="M4902" i="1" s="1"/>
  <c r="M4903" i="1" s="1"/>
  <c r="M4904" i="1" s="1"/>
  <c r="M4905" i="1" s="1"/>
  <c r="M4906" i="1" s="1"/>
  <c r="M4907" i="1" s="1"/>
  <c r="M4908" i="1" s="1"/>
  <c r="M4909" i="1" s="1"/>
  <c r="M4910" i="1" s="1"/>
  <c r="M4911" i="1" s="1"/>
  <c r="M4912" i="1" s="1"/>
  <c r="M4913" i="1" s="1"/>
  <c r="M4914" i="1" s="1"/>
  <c r="M4915" i="1" s="1"/>
  <c r="M4916" i="1" s="1"/>
  <c r="M4917" i="1" s="1"/>
  <c r="M4918" i="1" s="1"/>
  <c r="M4919" i="1" s="1"/>
  <c r="M4920" i="1" s="1"/>
  <c r="M4921" i="1" s="1"/>
  <c r="M4922" i="1" s="1"/>
  <c r="M4923" i="1" s="1"/>
  <c r="M4924" i="1" s="1"/>
  <c r="M4925" i="1" s="1"/>
  <c r="M4926" i="1" s="1"/>
  <c r="M4927" i="1" s="1"/>
  <c r="M4928" i="1" s="1"/>
  <c r="M4929" i="1" s="1"/>
  <c r="M4930" i="1" s="1"/>
  <c r="M4931" i="1" s="1"/>
  <c r="M4932" i="1" s="1"/>
  <c r="M4933" i="1" s="1"/>
  <c r="M4934" i="1" s="1"/>
  <c r="M4935" i="1" s="1"/>
  <c r="M4936" i="1" s="1"/>
  <c r="M4937" i="1" s="1"/>
  <c r="M4938" i="1" s="1"/>
  <c r="M4939" i="1" s="1"/>
  <c r="M4940" i="1" s="1"/>
  <c r="M4941" i="1" s="1"/>
  <c r="M4942" i="1" s="1"/>
  <c r="M4943" i="1" s="1"/>
  <c r="M4944" i="1" s="1"/>
  <c r="M4945" i="1" s="1"/>
  <c r="M4946" i="1" s="1"/>
  <c r="M4947" i="1" s="1"/>
  <c r="M4948" i="1" s="1"/>
  <c r="M4949" i="1" s="1"/>
  <c r="M4950" i="1" s="1"/>
  <c r="M4951" i="1" s="1"/>
  <c r="M4952" i="1" s="1"/>
  <c r="M4953" i="1" s="1"/>
  <c r="M4954" i="1" s="1"/>
  <c r="M4955" i="1" s="1"/>
  <c r="M4956" i="1" s="1"/>
  <c r="M4957" i="1" s="1"/>
  <c r="M4958" i="1" s="1"/>
  <c r="M4959" i="1" s="1"/>
  <c r="M4960" i="1" s="1"/>
  <c r="M4961" i="1" s="1"/>
  <c r="M4962" i="1" s="1"/>
  <c r="M4963" i="1" s="1"/>
  <c r="M4964" i="1" s="1"/>
  <c r="M4965" i="1" s="1"/>
  <c r="M4966" i="1" s="1"/>
  <c r="M4967" i="1" s="1"/>
  <c r="M4968" i="1" s="1"/>
  <c r="M4969" i="1" s="1"/>
  <c r="M4970" i="1" s="1"/>
  <c r="M4971" i="1" s="1"/>
  <c r="M4972" i="1" s="1"/>
  <c r="M4973" i="1" s="1"/>
  <c r="M4974" i="1" s="1"/>
  <c r="M4975" i="1" s="1"/>
  <c r="M4976" i="1" s="1"/>
  <c r="M4977" i="1" s="1"/>
  <c r="M4978" i="1" s="1"/>
  <c r="M4979" i="1" s="1"/>
  <c r="M4980" i="1" s="1"/>
  <c r="M4981" i="1" s="1"/>
  <c r="M4982" i="1" s="1"/>
  <c r="M4983" i="1" s="1"/>
  <c r="M4984" i="1" s="1"/>
  <c r="M4985" i="1" s="1"/>
  <c r="M4986" i="1" s="1"/>
  <c r="M4987" i="1" s="1"/>
  <c r="M4988" i="1" s="1"/>
  <c r="M4989" i="1" s="1"/>
  <c r="M4990" i="1" s="1"/>
  <c r="M4991" i="1" s="1"/>
  <c r="M4992" i="1" s="1"/>
  <c r="M4993" i="1" s="1"/>
  <c r="M4994" i="1" s="1"/>
  <c r="M4995" i="1" s="1"/>
  <c r="M4996" i="1" s="1"/>
  <c r="M4997" i="1" s="1"/>
  <c r="M4998" i="1" s="1"/>
  <c r="M4999" i="1" s="1"/>
  <c r="M5000" i="1" s="1"/>
  <c r="K3652" i="1"/>
  <c r="S3626" i="1"/>
  <c r="S137" i="1"/>
  <c r="E133" i="13" s="1"/>
  <c r="E143" i="42"/>
  <c r="C133" i="13"/>
  <c r="C133" i="42" s="1"/>
  <c r="B133" i="13"/>
  <c r="B133" i="42" s="1"/>
  <c r="D133" i="13"/>
  <c r="D133" i="42" s="1"/>
  <c r="O720" i="1" l="1"/>
  <c r="Z719" i="1"/>
  <c r="K3653" i="1"/>
  <c r="S138" i="1"/>
  <c r="E134" i="13" s="1"/>
  <c r="S3627" i="1"/>
  <c r="E144" i="42"/>
  <c r="D134" i="13"/>
  <c r="D134" i="42" s="1"/>
  <c r="C134" i="13"/>
  <c r="C134" i="42" s="1"/>
  <c r="B134" i="13"/>
  <c r="B134" i="42" s="1"/>
  <c r="O721" i="1" l="1"/>
  <c r="Z720" i="1"/>
  <c r="K3654" i="1"/>
  <c r="S3628" i="1"/>
  <c r="S139" i="1"/>
  <c r="E135" i="13" s="1"/>
  <c r="E145" i="42"/>
  <c r="D135" i="13"/>
  <c r="D135" i="42" s="1"/>
  <c r="C135" i="13"/>
  <c r="C135" i="42" s="1"/>
  <c r="B135" i="13"/>
  <c r="B135" i="42" s="1"/>
  <c r="O722" i="1" l="1"/>
  <c r="Z721" i="1"/>
  <c r="K3655" i="1"/>
  <c r="S3629" i="1"/>
  <c r="S140" i="1"/>
  <c r="E146" i="42"/>
  <c r="C136" i="13"/>
  <c r="C136" i="42" s="1"/>
  <c r="B136" i="13"/>
  <c r="B136" i="42" s="1"/>
  <c r="D136" i="13"/>
  <c r="D136" i="42" s="1"/>
  <c r="E136" i="13"/>
  <c r="O723" i="1" l="1"/>
  <c r="Z722" i="1"/>
  <c r="K3656" i="1"/>
  <c r="S141" i="1"/>
  <c r="E137" i="13" s="1"/>
  <c r="S3630" i="1"/>
  <c r="E147" i="42"/>
  <c r="D137" i="13"/>
  <c r="D137" i="42" s="1"/>
  <c r="C137" i="13"/>
  <c r="C137" i="42" s="1"/>
  <c r="B137" i="13"/>
  <c r="B137" i="42" s="1"/>
  <c r="O724" i="1" l="1"/>
  <c r="Z723" i="1"/>
  <c r="K3657" i="1"/>
  <c r="S3631" i="1"/>
  <c r="S142" i="1"/>
  <c r="E138" i="13" s="1"/>
  <c r="E148" i="42"/>
  <c r="D138" i="13"/>
  <c r="D138" i="42" s="1"/>
  <c r="C138" i="13"/>
  <c r="C138" i="42" s="1"/>
  <c r="B138" i="13"/>
  <c r="B138" i="42" s="1"/>
  <c r="O725" i="1" l="1"/>
  <c r="Z724" i="1"/>
  <c r="K3658" i="1"/>
  <c r="S3632" i="1"/>
  <c r="S143" i="1"/>
  <c r="E139" i="13" s="1"/>
  <c r="E149" i="42"/>
  <c r="C139" i="13"/>
  <c r="C139" i="42" s="1"/>
  <c r="D139" i="13"/>
  <c r="D139" i="42" s="1"/>
  <c r="B139" i="13"/>
  <c r="B139" i="42" s="1"/>
  <c r="O726" i="1" l="1"/>
  <c r="Z725" i="1"/>
  <c r="K3659" i="1"/>
  <c r="S144" i="1"/>
  <c r="S3633" i="1"/>
  <c r="E150" i="42"/>
  <c r="C140" i="13"/>
  <c r="C140" i="42" s="1"/>
  <c r="B140" i="13"/>
  <c r="B140" i="42" s="1"/>
  <c r="D140" i="13"/>
  <c r="D140" i="42" s="1"/>
  <c r="E140" i="13"/>
  <c r="O727" i="1" l="1"/>
  <c r="Z726" i="1"/>
  <c r="K3660" i="1"/>
  <c r="S3634" i="1"/>
  <c r="S145" i="1"/>
  <c r="E141" i="13" s="1"/>
  <c r="E151" i="42"/>
  <c r="D141" i="13"/>
  <c r="D141" i="42" s="1"/>
  <c r="C141" i="13"/>
  <c r="C141" i="42" s="1"/>
  <c r="B141" i="13"/>
  <c r="B141" i="42" s="1"/>
  <c r="O728" i="1" l="1"/>
  <c r="Z727" i="1"/>
  <c r="K3661" i="1"/>
  <c r="S3635" i="1"/>
  <c r="S146" i="1"/>
  <c r="E142" i="13" s="1"/>
  <c r="E152" i="42"/>
  <c r="B142" i="13"/>
  <c r="B142" i="42" s="1"/>
  <c r="D142" i="13"/>
  <c r="D142" i="42" s="1"/>
  <c r="C142" i="13"/>
  <c r="C142" i="42" s="1"/>
  <c r="O729" i="1" l="1"/>
  <c r="Z728" i="1"/>
  <c r="K3662" i="1"/>
  <c r="S147" i="1"/>
  <c r="E143" i="13" s="1"/>
  <c r="S3636" i="1"/>
  <c r="E153" i="42"/>
  <c r="D143" i="13"/>
  <c r="D143" i="42" s="1"/>
  <c r="C143" i="13"/>
  <c r="C143" i="42" s="1"/>
  <c r="B143" i="13"/>
  <c r="B143" i="42" s="1"/>
  <c r="O730" i="1" l="1"/>
  <c r="Z729" i="1"/>
  <c r="K3663" i="1"/>
  <c r="S3637" i="1"/>
  <c r="S148" i="1"/>
  <c r="E144" i="13" s="1"/>
  <c r="E154" i="42"/>
  <c r="C144" i="13"/>
  <c r="C144" i="42" s="1"/>
  <c r="D144" i="13"/>
  <c r="D144" i="42" s="1"/>
  <c r="B144" i="13"/>
  <c r="B144" i="42" s="1"/>
  <c r="O731" i="1" l="1"/>
  <c r="Z730" i="1"/>
  <c r="K3664" i="1"/>
  <c r="S3638" i="1"/>
  <c r="S149" i="1"/>
  <c r="E155" i="42"/>
  <c r="C145" i="13"/>
  <c r="C145" i="42" s="1"/>
  <c r="D145" i="13"/>
  <c r="D145" i="42" s="1"/>
  <c r="B145" i="13"/>
  <c r="B145" i="42" s="1"/>
  <c r="E145" i="13"/>
  <c r="O732" i="1" l="1"/>
  <c r="Z731" i="1"/>
  <c r="K3665" i="1"/>
  <c r="S150" i="1"/>
  <c r="E146" i="13" s="1"/>
  <c r="S3639" i="1"/>
  <c r="E156" i="42"/>
  <c r="C146" i="13"/>
  <c r="C146" i="42" s="1"/>
  <c r="D146" i="13"/>
  <c r="D146" i="42" s="1"/>
  <c r="B146" i="13"/>
  <c r="B146" i="42" s="1"/>
  <c r="O733" i="1" l="1"/>
  <c r="Z732" i="1"/>
  <c r="K3666" i="1"/>
  <c r="S3640" i="1"/>
  <c r="S151" i="1"/>
  <c r="E147" i="13" s="1"/>
  <c r="E157" i="42"/>
  <c r="B147" i="13"/>
  <c r="B147" i="42" s="1"/>
  <c r="D147" i="13"/>
  <c r="D147" i="42" s="1"/>
  <c r="C147" i="13"/>
  <c r="C147" i="42" s="1"/>
  <c r="O734" i="1" l="1"/>
  <c r="Z733" i="1"/>
  <c r="K3667" i="1"/>
  <c r="S3641" i="1"/>
  <c r="S152" i="1"/>
  <c r="E158" i="42"/>
  <c r="D148" i="13"/>
  <c r="D148" i="42" s="1"/>
  <c r="C148" i="13"/>
  <c r="C148" i="42" s="1"/>
  <c r="B148" i="13"/>
  <c r="B148" i="42" s="1"/>
  <c r="E148" i="13"/>
  <c r="O735" i="1" l="1"/>
  <c r="Z734" i="1"/>
  <c r="K3668" i="1"/>
  <c r="S153" i="1"/>
  <c r="E149" i="13" s="1"/>
  <c r="S3642" i="1"/>
  <c r="E159" i="42"/>
  <c r="C149" i="13"/>
  <c r="C149" i="42" s="1"/>
  <c r="B149" i="13"/>
  <c r="B149" i="42" s="1"/>
  <c r="D149" i="13"/>
  <c r="D149" i="42" s="1"/>
  <c r="O736" i="1" l="1"/>
  <c r="Z735" i="1"/>
  <c r="K3669" i="1"/>
  <c r="S3643" i="1"/>
  <c r="S154" i="1"/>
  <c r="E150" i="13" s="1"/>
  <c r="E160" i="42"/>
  <c r="D150" i="13"/>
  <c r="D150" i="42" s="1"/>
  <c r="B150" i="13"/>
  <c r="B150" i="42" s="1"/>
  <c r="C150" i="13"/>
  <c r="C150" i="42" s="1"/>
  <c r="O737" i="1" l="1"/>
  <c r="Z736" i="1"/>
  <c r="K3670" i="1"/>
  <c r="S3644" i="1"/>
  <c r="S155" i="1"/>
  <c r="E161" i="42"/>
  <c r="B151" i="13"/>
  <c r="B151" i="42" s="1"/>
  <c r="C151" i="13"/>
  <c r="C151" i="42" s="1"/>
  <c r="D151" i="13"/>
  <c r="D151" i="42" s="1"/>
  <c r="E151" i="13"/>
  <c r="O738" i="1" l="1"/>
  <c r="Z737" i="1"/>
  <c r="K3671" i="1"/>
  <c r="S156" i="1"/>
  <c r="E152" i="13" s="1"/>
  <c r="S3645" i="1"/>
  <c r="E162" i="42"/>
  <c r="D152" i="13"/>
  <c r="D152" i="42" s="1"/>
  <c r="C152" i="13"/>
  <c r="C152" i="42" s="1"/>
  <c r="B152" i="13"/>
  <c r="B152" i="42" s="1"/>
  <c r="O739" i="1" l="1"/>
  <c r="Z738" i="1"/>
  <c r="K3672" i="1"/>
  <c r="S3646" i="1"/>
  <c r="S157" i="1"/>
  <c r="E153" i="13" s="1"/>
  <c r="E163" i="42"/>
  <c r="B153" i="13"/>
  <c r="B153" i="42" s="1"/>
  <c r="D153" i="13"/>
  <c r="D153" i="42" s="1"/>
  <c r="C153" i="13"/>
  <c r="C153" i="42" s="1"/>
  <c r="O740" i="1" l="1"/>
  <c r="Z739" i="1"/>
  <c r="K3673" i="1"/>
  <c r="S3647" i="1"/>
  <c r="S158" i="1"/>
  <c r="E154" i="13" s="1"/>
  <c r="E164" i="42"/>
  <c r="C154" i="13"/>
  <c r="C154" i="42" s="1"/>
  <c r="D154" i="13"/>
  <c r="D154" i="42" s="1"/>
  <c r="B154" i="13"/>
  <c r="B154" i="42" s="1"/>
  <c r="O741" i="1" l="1"/>
  <c r="Z740" i="1"/>
  <c r="K3674" i="1"/>
  <c r="S159" i="1"/>
  <c r="E155" i="13" s="1"/>
  <c r="S3648" i="1"/>
  <c r="E165" i="42"/>
  <c r="B155" i="13"/>
  <c r="B155" i="42" s="1"/>
  <c r="C155" i="13"/>
  <c r="C155" i="42" s="1"/>
  <c r="D155" i="13"/>
  <c r="D155" i="42" s="1"/>
  <c r="O742" i="1" l="1"/>
  <c r="Z741" i="1"/>
  <c r="K3675" i="1"/>
  <c r="S3649" i="1"/>
  <c r="S160" i="1"/>
  <c r="E156" i="13" s="1"/>
  <c r="E166" i="42"/>
  <c r="B156" i="13"/>
  <c r="B156" i="42" s="1"/>
  <c r="D156" i="13"/>
  <c r="D156" i="42" s="1"/>
  <c r="C156" i="13"/>
  <c r="C156" i="42" s="1"/>
  <c r="O743" i="1" l="1"/>
  <c r="Z742" i="1"/>
  <c r="K3676" i="1"/>
  <c r="S3650" i="1"/>
  <c r="S161" i="1"/>
  <c r="E157" i="13" s="1"/>
  <c r="E167" i="42"/>
  <c r="B157" i="13"/>
  <c r="B157" i="42" s="1"/>
  <c r="C157" i="13"/>
  <c r="C157" i="42" s="1"/>
  <c r="D157" i="13"/>
  <c r="D157" i="42" s="1"/>
  <c r="O744" i="1" l="1"/>
  <c r="Z743" i="1"/>
  <c r="K3677" i="1"/>
  <c r="S162" i="1"/>
  <c r="E158" i="13" s="1"/>
  <c r="S3651" i="1"/>
  <c r="E168" i="42"/>
  <c r="C158" i="13"/>
  <c r="C158" i="42" s="1"/>
  <c r="B158" i="13"/>
  <c r="B158" i="42" s="1"/>
  <c r="D158" i="13"/>
  <c r="D158" i="42" s="1"/>
  <c r="O745" i="1" l="1"/>
  <c r="Z744" i="1"/>
  <c r="K3678" i="1"/>
  <c r="S3652" i="1"/>
  <c r="S163" i="1"/>
  <c r="E159" i="13" s="1"/>
  <c r="E169" i="42"/>
  <c r="B159" i="13"/>
  <c r="B159" i="42" s="1"/>
  <c r="C159" i="13"/>
  <c r="C159" i="42" s="1"/>
  <c r="D159" i="13"/>
  <c r="D159" i="42" s="1"/>
  <c r="O746" i="1" l="1"/>
  <c r="Z745" i="1"/>
  <c r="K3679" i="1"/>
  <c r="S3653" i="1"/>
  <c r="S164" i="1"/>
  <c r="E160" i="13" s="1"/>
  <c r="E170" i="42"/>
  <c r="D160" i="13"/>
  <c r="D160" i="42" s="1"/>
  <c r="B160" i="13"/>
  <c r="B160" i="42" s="1"/>
  <c r="C160" i="13"/>
  <c r="C160" i="42" s="1"/>
  <c r="O747" i="1" l="1"/>
  <c r="Z746" i="1"/>
  <c r="K3680" i="1"/>
  <c r="S165" i="1"/>
  <c r="E161" i="13" s="1"/>
  <c r="S3654" i="1"/>
  <c r="E171" i="42"/>
  <c r="D161" i="13"/>
  <c r="D161" i="42" s="1"/>
  <c r="C161" i="13"/>
  <c r="C161" i="42" s="1"/>
  <c r="B161" i="13"/>
  <c r="B161" i="42" s="1"/>
  <c r="O748" i="1" l="1"/>
  <c r="Z747" i="1"/>
  <c r="K3681" i="1"/>
  <c r="S3655" i="1"/>
  <c r="S166" i="1"/>
  <c r="E172" i="42"/>
  <c r="E162" i="13"/>
  <c r="B162" i="13"/>
  <c r="B162" i="42" s="1"/>
  <c r="C162" i="13"/>
  <c r="C162" i="42" s="1"/>
  <c r="D162" i="13"/>
  <c r="D162" i="42" s="1"/>
  <c r="O749" i="1" l="1"/>
  <c r="Z748" i="1"/>
  <c r="K3682" i="1"/>
  <c r="S3656" i="1"/>
  <c r="S167" i="1"/>
  <c r="E173" i="42"/>
  <c r="D163" i="13"/>
  <c r="D163" i="42" s="1"/>
  <c r="C163" i="13"/>
  <c r="C163" i="42" s="1"/>
  <c r="B163" i="13"/>
  <c r="B163" i="42" s="1"/>
  <c r="E163" i="13"/>
  <c r="O750" i="1" l="1"/>
  <c r="Z749" i="1"/>
  <c r="K3683" i="1"/>
  <c r="S168" i="1"/>
  <c r="S3657" i="1"/>
  <c r="E174" i="42"/>
  <c r="B164" i="13"/>
  <c r="B164" i="42" s="1"/>
  <c r="C164" i="13"/>
  <c r="C164" i="42" s="1"/>
  <c r="D164" i="13"/>
  <c r="D164" i="42" s="1"/>
  <c r="E164" i="13"/>
  <c r="O751" i="1" l="1"/>
  <c r="Z750" i="1"/>
  <c r="K3684" i="1"/>
  <c r="S3658" i="1"/>
  <c r="S169" i="1"/>
  <c r="E175" i="42"/>
  <c r="B165" i="13"/>
  <c r="B165" i="42" s="1"/>
  <c r="D165" i="13"/>
  <c r="D165" i="42" s="1"/>
  <c r="C165" i="13"/>
  <c r="C165" i="42" s="1"/>
  <c r="E165" i="13"/>
  <c r="O752" i="1" l="1"/>
  <c r="Z751" i="1"/>
  <c r="K3685" i="1"/>
  <c r="S3659" i="1"/>
  <c r="S170" i="1"/>
  <c r="E176" i="42"/>
  <c r="C166" i="13"/>
  <c r="C166" i="42" s="1"/>
  <c r="D166" i="13"/>
  <c r="D166" i="42" s="1"/>
  <c r="B166" i="13"/>
  <c r="B166" i="42" s="1"/>
  <c r="E166" i="13"/>
  <c r="O753" i="1" l="1"/>
  <c r="Z752" i="1"/>
  <c r="K3686" i="1"/>
  <c r="S171" i="1"/>
  <c r="E167" i="13" s="1"/>
  <c r="S3660" i="1"/>
  <c r="E177" i="42"/>
  <c r="B167" i="13"/>
  <c r="B167" i="42" s="1"/>
  <c r="D167" i="13"/>
  <c r="D167" i="42" s="1"/>
  <c r="C167" i="13"/>
  <c r="C167" i="42" s="1"/>
  <c r="O754" i="1" l="1"/>
  <c r="Z753" i="1"/>
  <c r="K3687" i="1"/>
  <c r="S3661" i="1"/>
  <c r="S172" i="1"/>
  <c r="E178" i="42"/>
  <c r="E168" i="13"/>
  <c r="D168" i="13"/>
  <c r="D168" i="42" s="1"/>
  <c r="C168" i="13"/>
  <c r="C168" i="42" s="1"/>
  <c r="B168" i="13"/>
  <c r="B168" i="42" s="1"/>
  <c r="O755" i="1" l="1"/>
  <c r="Z754" i="1"/>
  <c r="K3688" i="1"/>
  <c r="S3662" i="1"/>
  <c r="S173" i="1"/>
  <c r="E179" i="42"/>
  <c r="D169" i="13"/>
  <c r="D169" i="42" s="1"/>
  <c r="B169" i="13"/>
  <c r="B169" i="42" s="1"/>
  <c r="C169" i="13"/>
  <c r="C169" i="42" s="1"/>
  <c r="E169" i="13"/>
  <c r="O756" i="1" l="1"/>
  <c r="Z755" i="1"/>
  <c r="K3689" i="1"/>
  <c r="S174" i="1"/>
  <c r="E170" i="13" s="1"/>
  <c r="S3663" i="1"/>
  <c r="E180" i="42"/>
  <c r="D170" i="13"/>
  <c r="D170" i="42" s="1"/>
  <c r="C170" i="13"/>
  <c r="C170" i="42" s="1"/>
  <c r="B170" i="13"/>
  <c r="B170" i="42" s="1"/>
  <c r="O757" i="1" l="1"/>
  <c r="Z756" i="1"/>
  <c r="K3690" i="1"/>
  <c r="S3664" i="1"/>
  <c r="S175" i="1"/>
  <c r="E181" i="42"/>
  <c r="B171" i="13"/>
  <c r="B171" i="42" s="1"/>
  <c r="C171" i="13"/>
  <c r="C171" i="42" s="1"/>
  <c r="D171" i="13"/>
  <c r="D171" i="42" s="1"/>
  <c r="E171" i="13"/>
  <c r="O758" i="1" l="1"/>
  <c r="Z757" i="1"/>
  <c r="K3691" i="1"/>
  <c r="S3665" i="1"/>
  <c r="S176" i="1"/>
  <c r="E182" i="42"/>
  <c r="D172" i="13"/>
  <c r="D172" i="42" s="1"/>
  <c r="C172" i="13"/>
  <c r="C172" i="42" s="1"/>
  <c r="B172" i="13"/>
  <c r="B172" i="42" s="1"/>
  <c r="E172" i="13"/>
  <c r="O759" i="1" l="1"/>
  <c r="Z758" i="1"/>
  <c r="K3692" i="1"/>
  <c r="S177" i="1"/>
  <c r="E173" i="13" s="1"/>
  <c r="S3666" i="1"/>
  <c r="E183" i="42"/>
  <c r="B173" i="13"/>
  <c r="B173" i="42" s="1"/>
  <c r="C173" i="13"/>
  <c r="C173" i="42" s="1"/>
  <c r="D173" i="13"/>
  <c r="D173" i="42" s="1"/>
  <c r="O760" i="1" l="1"/>
  <c r="Z759" i="1"/>
  <c r="K3693" i="1"/>
  <c r="S3667" i="1"/>
  <c r="S178" i="1"/>
  <c r="E184" i="42"/>
  <c r="B174" i="13"/>
  <c r="B174" i="42" s="1"/>
  <c r="C174" i="13"/>
  <c r="C174" i="42" s="1"/>
  <c r="D174" i="13"/>
  <c r="D174" i="42" s="1"/>
  <c r="E174" i="13"/>
  <c r="O761" i="1" l="1"/>
  <c r="Z760" i="1"/>
  <c r="K3694" i="1"/>
  <c r="S3668" i="1"/>
  <c r="S179" i="1"/>
  <c r="E185" i="42"/>
  <c r="D175" i="13"/>
  <c r="D175" i="42" s="1"/>
  <c r="B175" i="13"/>
  <c r="B175" i="42" s="1"/>
  <c r="C175" i="13"/>
  <c r="C175" i="42" s="1"/>
  <c r="E175" i="13"/>
  <c r="O762" i="1" l="1"/>
  <c r="Z761" i="1"/>
  <c r="K3695" i="1"/>
  <c r="S180" i="1"/>
  <c r="S3669" i="1"/>
  <c r="E186" i="42"/>
  <c r="C176" i="13"/>
  <c r="C176" i="42" s="1"/>
  <c r="D176" i="13"/>
  <c r="D176" i="42" s="1"/>
  <c r="B176" i="13"/>
  <c r="B176" i="42" s="1"/>
  <c r="E176" i="13"/>
  <c r="O763" i="1" l="1"/>
  <c r="Z762" i="1"/>
  <c r="K3696" i="1"/>
  <c r="S3670" i="1"/>
  <c r="S181" i="1"/>
  <c r="E187" i="42"/>
  <c r="C177" i="13"/>
  <c r="C177" i="42" s="1"/>
  <c r="D177" i="13"/>
  <c r="D177" i="42" s="1"/>
  <c r="B177" i="13"/>
  <c r="B177" i="42" s="1"/>
  <c r="E177" i="13"/>
  <c r="O764" i="1" l="1"/>
  <c r="Z763" i="1"/>
  <c r="K3697" i="1"/>
  <c r="S3671" i="1"/>
  <c r="S182" i="1"/>
  <c r="E188" i="42"/>
  <c r="C178" i="13"/>
  <c r="C178" i="42" s="1"/>
  <c r="B178" i="13"/>
  <c r="B178" i="42" s="1"/>
  <c r="D178" i="13"/>
  <c r="D178" i="42" s="1"/>
  <c r="E178" i="13"/>
  <c r="O765" i="1" l="1"/>
  <c r="Z764" i="1"/>
  <c r="K3698" i="1"/>
  <c r="S183" i="1"/>
  <c r="S3672" i="1"/>
  <c r="E189" i="42"/>
  <c r="B179" i="13"/>
  <c r="B179" i="42" s="1"/>
  <c r="C179" i="13"/>
  <c r="C179" i="42" s="1"/>
  <c r="D179" i="13"/>
  <c r="D179" i="42" s="1"/>
  <c r="E179" i="13"/>
  <c r="O766" i="1" l="1"/>
  <c r="Z765" i="1"/>
  <c r="K3699" i="1"/>
  <c r="S3673" i="1"/>
  <c r="S184" i="1"/>
  <c r="E180" i="13" s="1"/>
  <c r="E190" i="42"/>
  <c r="C180" i="13"/>
  <c r="C180" i="42" s="1"/>
  <c r="B180" i="13"/>
  <c r="B180" i="42" s="1"/>
  <c r="D180" i="13"/>
  <c r="D180" i="42" s="1"/>
  <c r="O767" i="1" l="1"/>
  <c r="Z766" i="1"/>
  <c r="K3700" i="1"/>
  <c r="S3674" i="1"/>
  <c r="S185" i="1"/>
  <c r="E181" i="13" s="1"/>
  <c r="E191" i="42"/>
  <c r="C181" i="13"/>
  <c r="C181" i="42" s="1"/>
  <c r="B181" i="13"/>
  <c r="B181" i="42" s="1"/>
  <c r="D181" i="13"/>
  <c r="D181" i="42" s="1"/>
  <c r="O768" i="1" l="1"/>
  <c r="Z767" i="1"/>
  <c r="K3701" i="1"/>
  <c r="S186" i="1"/>
  <c r="E182" i="13" s="1"/>
  <c r="S3675" i="1"/>
  <c r="E192" i="42"/>
  <c r="C182" i="13"/>
  <c r="C182" i="42" s="1"/>
  <c r="D182" i="13"/>
  <c r="D182" i="42" s="1"/>
  <c r="B182" i="13"/>
  <c r="B182" i="42" s="1"/>
  <c r="O769" i="1" l="1"/>
  <c r="Z768" i="1"/>
  <c r="K3702" i="1"/>
  <c r="S3676" i="1"/>
  <c r="S187" i="1"/>
  <c r="E193" i="42"/>
  <c r="B183" i="13"/>
  <c r="B183" i="42" s="1"/>
  <c r="C183" i="13"/>
  <c r="C183" i="42" s="1"/>
  <c r="D183" i="13"/>
  <c r="D183" i="42" s="1"/>
  <c r="E183" i="13"/>
  <c r="O770" i="1" l="1"/>
  <c r="Z769" i="1"/>
  <c r="K3703" i="1"/>
  <c r="S3677" i="1"/>
  <c r="S188" i="1"/>
  <c r="E194" i="42"/>
  <c r="B184" i="13"/>
  <c r="B184" i="42" s="1"/>
  <c r="D184" i="13"/>
  <c r="D184" i="42" s="1"/>
  <c r="C184" i="13"/>
  <c r="C184" i="42" s="1"/>
  <c r="E184" i="13"/>
  <c r="O771" i="1" l="1"/>
  <c r="Z770" i="1"/>
  <c r="K3704" i="1"/>
  <c r="S189" i="1"/>
  <c r="E185" i="13" s="1"/>
  <c r="S3678" i="1"/>
  <c r="E195" i="42"/>
  <c r="B185" i="13"/>
  <c r="B185" i="42" s="1"/>
  <c r="D185" i="13"/>
  <c r="D185" i="42" s="1"/>
  <c r="C185" i="13"/>
  <c r="C185" i="42" s="1"/>
  <c r="O772" i="1" l="1"/>
  <c r="Z771" i="1"/>
  <c r="K3705" i="1"/>
  <c r="S3679" i="1"/>
  <c r="S190" i="1"/>
  <c r="E196" i="42"/>
  <c r="C186" i="13"/>
  <c r="C186" i="42" s="1"/>
  <c r="D186" i="13"/>
  <c r="D186" i="42" s="1"/>
  <c r="B186" i="13"/>
  <c r="B186" i="42" s="1"/>
  <c r="E186" i="13"/>
  <c r="O773" i="1" l="1"/>
  <c r="Z772" i="1"/>
  <c r="K3706" i="1"/>
  <c r="S3680" i="1"/>
  <c r="S191" i="1"/>
  <c r="E197" i="42"/>
  <c r="B187" i="13"/>
  <c r="B187" i="42" s="1"/>
  <c r="C187" i="13"/>
  <c r="C187" i="42" s="1"/>
  <c r="D187" i="13"/>
  <c r="D187" i="42" s="1"/>
  <c r="E187" i="13"/>
  <c r="O774" i="1" l="1"/>
  <c r="Z773" i="1"/>
  <c r="K3707" i="1"/>
  <c r="S192" i="1"/>
  <c r="S3681" i="1"/>
  <c r="E198" i="42"/>
  <c r="D188" i="13"/>
  <c r="D188" i="42" s="1"/>
  <c r="B188" i="13"/>
  <c r="B188" i="42" s="1"/>
  <c r="C188" i="13"/>
  <c r="C188" i="42" s="1"/>
  <c r="E188" i="13"/>
  <c r="O775" i="1" l="1"/>
  <c r="Z774" i="1"/>
  <c r="K3708" i="1"/>
  <c r="S3682" i="1"/>
  <c r="S193" i="1"/>
  <c r="E199" i="42"/>
  <c r="C189" i="13"/>
  <c r="C189" i="42" s="1"/>
  <c r="D189" i="13"/>
  <c r="D189" i="42" s="1"/>
  <c r="B189" i="13"/>
  <c r="B189" i="42" s="1"/>
  <c r="E189" i="13"/>
  <c r="O776" i="1" l="1"/>
  <c r="Z775" i="1"/>
  <c r="K3709" i="1"/>
  <c r="S3683" i="1"/>
  <c r="S194" i="1"/>
  <c r="E200" i="42"/>
  <c r="D190" i="13"/>
  <c r="D190" i="42" s="1"/>
  <c r="C190" i="13"/>
  <c r="C190" i="42" s="1"/>
  <c r="B190" i="13"/>
  <c r="B190" i="42" s="1"/>
  <c r="E190" i="13"/>
  <c r="O777" i="1" l="1"/>
  <c r="Z776" i="1"/>
  <c r="K3710" i="1"/>
  <c r="S195" i="1"/>
  <c r="S3684" i="1"/>
  <c r="E201" i="42"/>
  <c r="E191" i="13"/>
  <c r="B191" i="13"/>
  <c r="B191" i="42" s="1"/>
  <c r="D191" i="13"/>
  <c r="D191" i="42" s="1"/>
  <c r="C191" i="13"/>
  <c r="C191" i="42" s="1"/>
  <c r="O778" i="1" l="1"/>
  <c r="Z777" i="1"/>
  <c r="K3711" i="1"/>
  <c r="S3685" i="1"/>
  <c r="S196" i="1"/>
  <c r="E202" i="42"/>
  <c r="D192" i="13"/>
  <c r="D192" i="42" s="1"/>
  <c r="B192" i="13"/>
  <c r="B192" i="42" s="1"/>
  <c r="C192" i="13"/>
  <c r="C192" i="42" s="1"/>
  <c r="E192" i="13"/>
  <c r="O779" i="1" l="1"/>
  <c r="Z778" i="1"/>
  <c r="K3712" i="1"/>
  <c r="S3686" i="1"/>
  <c r="S197" i="1"/>
  <c r="E203" i="42"/>
  <c r="D193" i="13"/>
  <c r="D193" i="42" s="1"/>
  <c r="C193" i="13"/>
  <c r="C193" i="42" s="1"/>
  <c r="B193" i="13"/>
  <c r="B193" i="42" s="1"/>
  <c r="E193" i="13"/>
  <c r="O780" i="1" l="1"/>
  <c r="Z779" i="1"/>
  <c r="K3713" i="1"/>
  <c r="S198" i="1"/>
  <c r="S3687" i="1"/>
  <c r="E204" i="42"/>
  <c r="C194" i="13"/>
  <c r="C194" i="42" s="1"/>
  <c r="B194" i="13"/>
  <c r="B194" i="42" s="1"/>
  <c r="D194" i="13"/>
  <c r="D194" i="42" s="1"/>
  <c r="E194" i="13"/>
  <c r="O781" i="1" l="1"/>
  <c r="Z780" i="1"/>
  <c r="K3714" i="1"/>
  <c r="S3688" i="1"/>
  <c r="S199" i="1"/>
  <c r="E205" i="42"/>
  <c r="C195" i="13"/>
  <c r="C195" i="42" s="1"/>
  <c r="D195" i="13"/>
  <c r="D195" i="42" s="1"/>
  <c r="B195" i="13"/>
  <c r="B195" i="42" s="1"/>
  <c r="E195" i="13"/>
  <c r="O782" i="1" l="1"/>
  <c r="Z781" i="1"/>
  <c r="K3715" i="1"/>
  <c r="S3689" i="1"/>
  <c r="S200" i="1"/>
  <c r="E206" i="42"/>
  <c r="E196" i="13"/>
  <c r="C196" i="13"/>
  <c r="C196" i="42" s="1"/>
  <c r="B196" i="13"/>
  <c r="B196" i="42" s="1"/>
  <c r="D196" i="13"/>
  <c r="D196" i="42" s="1"/>
  <c r="O783" i="1" l="1"/>
  <c r="Z782" i="1"/>
  <c r="K3716" i="1"/>
  <c r="S201" i="1"/>
  <c r="S3690" i="1"/>
  <c r="E207" i="42"/>
  <c r="B197" i="13"/>
  <c r="B197" i="42" s="1"/>
  <c r="C197" i="13"/>
  <c r="C197" i="42" s="1"/>
  <c r="D197" i="13"/>
  <c r="D197" i="42" s="1"/>
  <c r="E197" i="13"/>
  <c r="O784" i="1" l="1"/>
  <c r="Z783" i="1"/>
  <c r="K3717" i="1"/>
  <c r="S3691" i="1"/>
  <c r="S202" i="1"/>
  <c r="E208" i="42"/>
  <c r="C198" i="13"/>
  <c r="C198" i="42" s="1"/>
  <c r="B198" i="13"/>
  <c r="B198" i="42" s="1"/>
  <c r="D198" i="13"/>
  <c r="D198" i="42" s="1"/>
  <c r="E198" i="13"/>
  <c r="O785" i="1" l="1"/>
  <c r="Z784" i="1"/>
  <c r="K3718" i="1"/>
  <c r="S3692" i="1"/>
  <c r="S203" i="1"/>
  <c r="E209" i="42"/>
  <c r="E199" i="13"/>
  <c r="D199" i="13"/>
  <c r="D199" i="42" s="1"/>
  <c r="B199" i="13"/>
  <c r="B199" i="42" s="1"/>
  <c r="C199" i="13"/>
  <c r="C199" i="42" s="1"/>
  <c r="O786" i="1" l="1"/>
  <c r="Z785" i="1"/>
  <c r="K3719" i="1"/>
  <c r="S204" i="1"/>
  <c r="S3693" i="1"/>
  <c r="E210" i="42"/>
  <c r="B200" i="13"/>
  <c r="B200" i="42" s="1"/>
  <c r="C200" i="13"/>
  <c r="C200" i="42" s="1"/>
  <c r="D200" i="13"/>
  <c r="D200" i="42" s="1"/>
  <c r="E200" i="13"/>
  <c r="O787" i="1" l="1"/>
  <c r="Z786" i="1"/>
  <c r="K3720" i="1"/>
  <c r="S3694" i="1"/>
  <c r="S205" i="1"/>
  <c r="E211" i="42"/>
  <c r="B201" i="13"/>
  <c r="B201" i="42" s="1"/>
  <c r="D201" i="13"/>
  <c r="D201" i="42" s="1"/>
  <c r="C201" i="13"/>
  <c r="C201" i="42" s="1"/>
  <c r="E201" i="13"/>
  <c r="O788" i="1" l="1"/>
  <c r="Z787" i="1"/>
  <c r="K3721" i="1"/>
  <c r="S3695" i="1"/>
  <c r="S206" i="1"/>
  <c r="E212" i="42"/>
  <c r="D202" i="13"/>
  <c r="D202" i="42" s="1"/>
  <c r="B202" i="13"/>
  <c r="B202" i="42" s="1"/>
  <c r="C202" i="13"/>
  <c r="C202" i="42" s="1"/>
  <c r="E202" i="13"/>
  <c r="O789" i="1" l="1"/>
  <c r="Z788" i="1"/>
  <c r="K3722" i="1"/>
  <c r="S207" i="1"/>
  <c r="E203" i="13" s="1"/>
  <c r="S3696" i="1"/>
  <c r="E213" i="42"/>
  <c r="D203" i="13"/>
  <c r="D203" i="42" s="1"/>
  <c r="B203" i="13"/>
  <c r="B203" i="42" s="1"/>
  <c r="C203" i="13"/>
  <c r="C203" i="42" s="1"/>
  <c r="O790" i="1" l="1"/>
  <c r="Z789" i="1"/>
  <c r="K3723" i="1"/>
  <c r="S3697" i="1"/>
  <c r="S208" i="1"/>
  <c r="E214" i="42"/>
  <c r="C204" i="13"/>
  <c r="C204" i="42" s="1"/>
  <c r="B204" i="13"/>
  <c r="B204" i="42" s="1"/>
  <c r="D204" i="13"/>
  <c r="D204" i="42" s="1"/>
  <c r="E204" i="13"/>
  <c r="O791" i="1" l="1"/>
  <c r="Z790" i="1"/>
  <c r="K3724" i="1"/>
  <c r="S3698" i="1"/>
  <c r="S209" i="1"/>
  <c r="E215" i="42"/>
  <c r="E205" i="13"/>
  <c r="B205" i="13"/>
  <c r="B205" i="42" s="1"/>
  <c r="D205" i="13"/>
  <c r="D205" i="42" s="1"/>
  <c r="C205" i="13"/>
  <c r="C205" i="42" s="1"/>
  <c r="O792" i="1" l="1"/>
  <c r="Z791" i="1"/>
  <c r="K3725" i="1"/>
  <c r="S210" i="1"/>
  <c r="S3699" i="1"/>
  <c r="E216" i="42"/>
  <c r="B206" i="13"/>
  <c r="B206" i="42" s="1"/>
  <c r="C206" i="13"/>
  <c r="C206" i="42" s="1"/>
  <c r="D206" i="13"/>
  <c r="D206" i="42" s="1"/>
  <c r="E206" i="13"/>
  <c r="O793" i="1" l="1"/>
  <c r="Z792" i="1"/>
  <c r="K3726" i="1"/>
  <c r="S3700" i="1"/>
  <c r="S211" i="1"/>
  <c r="E217" i="42"/>
  <c r="D207" i="13"/>
  <c r="D207" i="42" s="1"/>
  <c r="B207" i="13"/>
  <c r="B207" i="42" s="1"/>
  <c r="C207" i="13"/>
  <c r="C207" i="42" s="1"/>
  <c r="E207" i="13"/>
  <c r="O794" i="1" l="1"/>
  <c r="Z793" i="1"/>
  <c r="K3727" i="1"/>
  <c r="S3701" i="1"/>
  <c r="S212" i="1"/>
  <c r="E208" i="13" s="1"/>
  <c r="E218" i="42"/>
  <c r="B208" i="13"/>
  <c r="B208" i="42" s="1"/>
  <c r="C208" i="13"/>
  <c r="C208" i="42" s="1"/>
  <c r="D208" i="13"/>
  <c r="D208" i="42" s="1"/>
  <c r="O795" i="1" l="1"/>
  <c r="Z794" i="1"/>
  <c r="K3728" i="1"/>
  <c r="S213" i="1"/>
  <c r="E209" i="13" s="1"/>
  <c r="S3702" i="1"/>
  <c r="E219" i="42"/>
  <c r="B209" i="13"/>
  <c r="B209" i="42" s="1"/>
  <c r="D209" i="13"/>
  <c r="D209" i="42" s="1"/>
  <c r="C209" i="13"/>
  <c r="C209" i="42" s="1"/>
  <c r="O796" i="1" l="1"/>
  <c r="Z795" i="1"/>
  <c r="K3729" i="1"/>
  <c r="S3703" i="1"/>
  <c r="S214" i="1"/>
  <c r="E220" i="42"/>
  <c r="C210" i="13"/>
  <c r="C210" i="42" s="1"/>
  <c r="B210" i="13"/>
  <c r="B210" i="42" s="1"/>
  <c r="D210" i="13"/>
  <c r="D210" i="42" s="1"/>
  <c r="E210" i="13"/>
  <c r="O797" i="1" l="1"/>
  <c r="Z796" i="1"/>
  <c r="K3730" i="1"/>
  <c r="S3704" i="1"/>
  <c r="S215" i="1"/>
  <c r="E221" i="42"/>
  <c r="D211" i="13"/>
  <c r="D211" i="42" s="1"/>
  <c r="C211" i="13"/>
  <c r="C211" i="42" s="1"/>
  <c r="B211" i="13"/>
  <c r="B211" i="42" s="1"/>
  <c r="E211" i="13"/>
  <c r="O798" i="1" l="1"/>
  <c r="Z797" i="1"/>
  <c r="K3731" i="1"/>
  <c r="S216" i="1"/>
  <c r="S3705" i="1"/>
  <c r="E222" i="42"/>
  <c r="C212" i="13"/>
  <c r="C212" i="42" s="1"/>
  <c r="D212" i="13"/>
  <c r="D212" i="42" s="1"/>
  <c r="B212" i="13"/>
  <c r="B212" i="42" s="1"/>
  <c r="E212" i="13"/>
  <c r="O799" i="1" l="1"/>
  <c r="Z798" i="1"/>
  <c r="K3732" i="1"/>
  <c r="S3706" i="1"/>
  <c r="S217" i="1"/>
  <c r="E223" i="42"/>
  <c r="C213" i="13"/>
  <c r="C213" i="42" s="1"/>
  <c r="B213" i="13"/>
  <c r="B213" i="42" s="1"/>
  <c r="D213" i="13"/>
  <c r="D213" i="42" s="1"/>
  <c r="E213" i="13"/>
  <c r="O800" i="1" l="1"/>
  <c r="Z799" i="1"/>
  <c r="K3733" i="1"/>
  <c r="S3707" i="1"/>
  <c r="S218" i="1"/>
  <c r="E224" i="42"/>
  <c r="C214" i="13"/>
  <c r="C214" i="42" s="1"/>
  <c r="B214" i="13"/>
  <c r="B214" i="42" s="1"/>
  <c r="D214" i="13"/>
  <c r="D214" i="42" s="1"/>
  <c r="E214" i="13"/>
  <c r="O801" i="1" l="1"/>
  <c r="Z800" i="1"/>
  <c r="K3734" i="1"/>
  <c r="S219" i="1"/>
  <c r="S3708" i="1"/>
  <c r="E225" i="42"/>
  <c r="E215" i="13"/>
  <c r="D215" i="13"/>
  <c r="D215" i="42" s="1"/>
  <c r="B215" i="13"/>
  <c r="B215" i="42" s="1"/>
  <c r="C215" i="13"/>
  <c r="C215" i="42" s="1"/>
  <c r="O802" i="1" l="1"/>
  <c r="Z801" i="1"/>
  <c r="K3735" i="1"/>
  <c r="S3709" i="1"/>
  <c r="S220" i="1"/>
  <c r="E226" i="42"/>
  <c r="D216" i="13"/>
  <c r="D216" i="42" s="1"/>
  <c r="C216" i="13"/>
  <c r="C216" i="42" s="1"/>
  <c r="B216" i="13"/>
  <c r="B216" i="42" s="1"/>
  <c r="E216" i="13"/>
  <c r="O803" i="1" l="1"/>
  <c r="Z802" i="1"/>
  <c r="K3736" i="1"/>
  <c r="S3710" i="1"/>
  <c r="S221" i="1"/>
  <c r="E227" i="42"/>
  <c r="B217" i="13"/>
  <c r="B217" i="42" s="1"/>
  <c r="C217" i="13"/>
  <c r="C217" i="42" s="1"/>
  <c r="D217" i="13"/>
  <c r="D217" i="42" s="1"/>
  <c r="E217" i="13"/>
  <c r="O804" i="1" l="1"/>
  <c r="Z803" i="1"/>
  <c r="K3737" i="1"/>
  <c r="S222" i="1"/>
  <c r="S3711" i="1"/>
  <c r="E228" i="42"/>
  <c r="B218" i="13"/>
  <c r="B218" i="42" s="1"/>
  <c r="C218" i="13"/>
  <c r="C218" i="42" s="1"/>
  <c r="D218" i="13"/>
  <c r="D218" i="42" s="1"/>
  <c r="E218" i="13"/>
  <c r="O805" i="1" l="1"/>
  <c r="Z804" i="1"/>
  <c r="K3738" i="1"/>
  <c r="S3712" i="1"/>
  <c r="S223" i="1"/>
  <c r="E229" i="42"/>
  <c r="D219" i="13"/>
  <c r="D219" i="42" s="1"/>
  <c r="C219" i="13"/>
  <c r="C219" i="42" s="1"/>
  <c r="B219" i="13"/>
  <c r="B219" i="42" s="1"/>
  <c r="E219" i="13"/>
  <c r="O806" i="1" l="1"/>
  <c r="Z805" i="1"/>
  <c r="K3739" i="1"/>
  <c r="S3713" i="1"/>
  <c r="S224" i="1"/>
  <c r="E230" i="42"/>
  <c r="D220" i="13"/>
  <c r="D220" i="42" s="1"/>
  <c r="C220" i="13"/>
  <c r="C220" i="42" s="1"/>
  <c r="B220" i="13"/>
  <c r="B220" i="42" s="1"/>
  <c r="E220" i="13"/>
  <c r="O807" i="1" l="1"/>
  <c r="Z806" i="1"/>
  <c r="K3740" i="1"/>
  <c r="S225" i="1"/>
  <c r="S3714" i="1"/>
  <c r="E231" i="42"/>
  <c r="E221" i="13"/>
  <c r="D221" i="13"/>
  <c r="D221" i="42" s="1"/>
  <c r="C221" i="13"/>
  <c r="C221" i="42" s="1"/>
  <c r="B221" i="13"/>
  <c r="B221" i="42" s="1"/>
  <c r="O808" i="1" l="1"/>
  <c r="Z807" i="1"/>
  <c r="K3741" i="1"/>
  <c r="S3715" i="1"/>
  <c r="S226" i="1"/>
  <c r="E222" i="13" s="1"/>
  <c r="E232" i="42"/>
  <c r="D222" i="13"/>
  <c r="D222" i="42" s="1"/>
  <c r="B222" i="13"/>
  <c r="B222" i="42" s="1"/>
  <c r="C222" i="13"/>
  <c r="C222" i="42" s="1"/>
  <c r="O809" i="1" l="1"/>
  <c r="Z808" i="1"/>
  <c r="K3742" i="1"/>
  <c r="S3716" i="1"/>
  <c r="S227" i="1"/>
  <c r="E233" i="42"/>
  <c r="C223" i="13"/>
  <c r="C223" i="42" s="1"/>
  <c r="D223" i="13"/>
  <c r="D223" i="42" s="1"/>
  <c r="B223" i="13"/>
  <c r="B223" i="42" s="1"/>
  <c r="E223" i="13"/>
  <c r="O810" i="1" l="1"/>
  <c r="Z809" i="1"/>
  <c r="K3743" i="1"/>
  <c r="S228" i="1"/>
  <c r="E224" i="13" s="1"/>
  <c r="S3717" i="1"/>
  <c r="E234" i="42"/>
  <c r="D224" i="13"/>
  <c r="D224" i="42" s="1"/>
  <c r="B224" i="13"/>
  <c r="B224" i="42" s="1"/>
  <c r="C224" i="13"/>
  <c r="C224" i="42" s="1"/>
  <c r="O811" i="1" l="1"/>
  <c r="Z810" i="1"/>
  <c r="K3744" i="1"/>
  <c r="S3718" i="1"/>
  <c r="S229" i="1"/>
  <c r="E235" i="42"/>
  <c r="C225" i="13"/>
  <c r="C225" i="42" s="1"/>
  <c r="D225" i="13"/>
  <c r="D225" i="42" s="1"/>
  <c r="B225" i="13"/>
  <c r="B225" i="42" s="1"/>
  <c r="E225" i="13"/>
  <c r="O812" i="1" l="1"/>
  <c r="Z811" i="1"/>
  <c r="K3745" i="1"/>
  <c r="S3719" i="1"/>
  <c r="S230" i="1"/>
  <c r="E236" i="42"/>
  <c r="E226" i="13"/>
  <c r="D226" i="13"/>
  <c r="D226" i="42" s="1"/>
  <c r="B226" i="13"/>
  <c r="B226" i="42" s="1"/>
  <c r="C226" i="13"/>
  <c r="C226" i="42" s="1"/>
  <c r="O813" i="1" l="1"/>
  <c r="Z812" i="1"/>
  <c r="K3746" i="1"/>
  <c r="S231" i="1"/>
  <c r="S3720" i="1"/>
  <c r="E237" i="42"/>
  <c r="D227" i="13"/>
  <c r="D227" i="42" s="1"/>
  <c r="B227" i="13"/>
  <c r="B227" i="42" s="1"/>
  <c r="C227" i="13"/>
  <c r="C227" i="42" s="1"/>
  <c r="E227" i="13"/>
  <c r="O814" i="1" l="1"/>
  <c r="Z813" i="1"/>
  <c r="K3747" i="1"/>
  <c r="S3721" i="1"/>
  <c r="S232" i="1"/>
  <c r="E238" i="42"/>
  <c r="D228" i="13"/>
  <c r="D228" i="42" s="1"/>
  <c r="B228" i="13"/>
  <c r="B228" i="42" s="1"/>
  <c r="C228" i="13"/>
  <c r="C228" i="42" s="1"/>
  <c r="E228" i="13"/>
  <c r="O815" i="1" l="1"/>
  <c r="Z814" i="1"/>
  <c r="K3748" i="1"/>
  <c r="S3722" i="1"/>
  <c r="S233" i="1"/>
  <c r="E239" i="42"/>
  <c r="C229" i="13"/>
  <c r="C229" i="42" s="1"/>
  <c r="B229" i="13"/>
  <c r="B229" i="42" s="1"/>
  <c r="D229" i="13"/>
  <c r="D229" i="42" s="1"/>
  <c r="E229" i="13"/>
  <c r="O816" i="1" l="1"/>
  <c r="Z815" i="1"/>
  <c r="K3749" i="1"/>
  <c r="S234" i="1"/>
  <c r="S3723" i="1"/>
  <c r="E240" i="42"/>
  <c r="D230" i="13"/>
  <c r="D230" i="42" s="1"/>
  <c r="C230" i="13"/>
  <c r="C230" i="42" s="1"/>
  <c r="B230" i="13"/>
  <c r="B230" i="42" s="1"/>
  <c r="E230" i="13"/>
  <c r="O817" i="1" l="1"/>
  <c r="Z816" i="1"/>
  <c r="K3750" i="1"/>
  <c r="S3724" i="1"/>
  <c r="S235" i="1"/>
  <c r="E241" i="42"/>
  <c r="B231" i="13"/>
  <c r="B231" i="42" s="1"/>
  <c r="D231" i="13"/>
  <c r="D231" i="42" s="1"/>
  <c r="C231" i="13"/>
  <c r="C231" i="42" s="1"/>
  <c r="E231" i="13"/>
  <c r="O818" i="1" l="1"/>
  <c r="Z817" i="1"/>
  <c r="K3751" i="1"/>
  <c r="S3725" i="1"/>
  <c r="S236" i="1"/>
  <c r="E242" i="42"/>
  <c r="D232" i="13"/>
  <c r="D232" i="42" s="1"/>
  <c r="C232" i="13"/>
  <c r="C232" i="42" s="1"/>
  <c r="B232" i="13"/>
  <c r="B232" i="42" s="1"/>
  <c r="E232" i="13"/>
  <c r="O819" i="1" l="1"/>
  <c r="Z818" i="1"/>
  <c r="K3752" i="1"/>
  <c r="S237" i="1"/>
  <c r="S3726" i="1"/>
  <c r="E243" i="42"/>
  <c r="B233" i="13"/>
  <c r="B233" i="42" s="1"/>
  <c r="D233" i="13"/>
  <c r="D233" i="42" s="1"/>
  <c r="C233" i="13"/>
  <c r="C233" i="42" s="1"/>
  <c r="E233" i="13"/>
  <c r="O820" i="1" l="1"/>
  <c r="Z819" i="1"/>
  <c r="K3753" i="1"/>
  <c r="S3727" i="1"/>
  <c r="S238" i="1"/>
  <c r="E244" i="42"/>
  <c r="B234" i="13"/>
  <c r="B234" i="42" s="1"/>
  <c r="D234" i="13"/>
  <c r="D234" i="42" s="1"/>
  <c r="C234" i="13"/>
  <c r="C234" i="42" s="1"/>
  <c r="E234" i="13"/>
  <c r="O821" i="1" l="1"/>
  <c r="Z820" i="1"/>
  <c r="K3754" i="1"/>
  <c r="S3728" i="1"/>
  <c r="S239" i="1"/>
  <c r="E245" i="42"/>
  <c r="E235" i="13"/>
  <c r="C235" i="13"/>
  <c r="C235" i="42" s="1"/>
  <c r="B235" i="13"/>
  <c r="B235" i="42" s="1"/>
  <c r="D235" i="13"/>
  <c r="D235" i="42" s="1"/>
  <c r="O822" i="1" l="1"/>
  <c r="Z821" i="1"/>
  <c r="K3755" i="1"/>
  <c r="S240" i="1"/>
  <c r="S3729" i="1"/>
  <c r="E246" i="42"/>
  <c r="B236" i="13"/>
  <c r="B236" i="42" s="1"/>
  <c r="D236" i="13"/>
  <c r="D236" i="42" s="1"/>
  <c r="C236" i="13"/>
  <c r="C236" i="42" s="1"/>
  <c r="E236" i="13"/>
  <c r="O823" i="1" l="1"/>
  <c r="Z822" i="1"/>
  <c r="K3756" i="1"/>
  <c r="S3730" i="1"/>
  <c r="S241" i="1"/>
  <c r="E247" i="42"/>
  <c r="E237" i="13"/>
  <c r="C237" i="13"/>
  <c r="C237" i="42" s="1"/>
  <c r="D237" i="13"/>
  <c r="D237" i="42" s="1"/>
  <c r="B237" i="13"/>
  <c r="B237" i="42" s="1"/>
  <c r="O824" i="1" l="1"/>
  <c r="Z823" i="1"/>
  <c r="K3757" i="1"/>
  <c r="S3731" i="1"/>
  <c r="S242" i="1"/>
  <c r="E248" i="42"/>
  <c r="B238" i="13"/>
  <c r="B238" i="42" s="1"/>
  <c r="C238" i="13"/>
  <c r="C238" i="42" s="1"/>
  <c r="D238" i="13"/>
  <c r="D238" i="42" s="1"/>
  <c r="E238" i="13"/>
  <c r="O825" i="1" l="1"/>
  <c r="Z824" i="1"/>
  <c r="K3758" i="1"/>
  <c r="S243" i="1"/>
  <c r="S3732" i="1"/>
  <c r="E249" i="42"/>
  <c r="E239" i="13"/>
  <c r="C239" i="13"/>
  <c r="C239" i="42" s="1"/>
  <c r="B239" i="13"/>
  <c r="B239" i="42" s="1"/>
  <c r="D239" i="13"/>
  <c r="D239" i="42" s="1"/>
  <c r="O826" i="1" l="1"/>
  <c r="Z825" i="1"/>
  <c r="K3759" i="1"/>
  <c r="S3733" i="1"/>
  <c r="S244" i="1"/>
  <c r="E240" i="13" s="1"/>
  <c r="E250" i="42"/>
  <c r="B240" i="13"/>
  <c r="B240" i="42" s="1"/>
  <c r="C240" i="13"/>
  <c r="C240" i="42" s="1"/>
  <c r="D240" i="13"/>
  <c r="D240" i="42" s="1"/>
  <c r="O827" i="1" l="1"/>
  <c r="Z826" i="1"/>
  <c r="K3760" i="1"/>
  <c r="S3734" i="1"/>
  <c r="S245" i="1"/>
  <c r="E251" i="42"/>
  <c r="E241" i="13"/>
  <c r="B241" i="13"/>
  <c r="B241" i="42" s="1"/>
  <c r="D241" i="13"/>
  <c r="D241" i="42" s="1"/>
  <c r="C241" i="13"/>
  <c r="C241" i="42" s="1"/>
  <c r="O828" i="1" l="1"/>
  <c r="Z827" i="1"/>
  <c r="K3761" i="1"/>
  <c r="S246" i="1"/>
  <c r="S3735" i="1"/>
  <c r="E252" i="42"/>
  <c r="D242" i="13"/>
  <c r="D242" i="42" s="1"/>
  <c r="C242" i="13"/>
  <c r="C242" i="42" s="1"/>
  <c r="B242" i="13"/>
  <c r="B242" i="42" s="1"/>
  <c r="E242" i="13"/>
  <c r="O829" i="1" l="1"/>
  <c r="Z828" i="1"/>
  <c r="K3762" i="1"/>
  <c r="S3736" i="1"/>
  <c r="S247" i="1"/>
  <c r="E253" i="42"/>
  <c r="C243" i="13"/>
  <c r="C243" i="42" s="1"/>
  <c r="B243" i="13"/>
  <c r="B243" i="42" s="1"/>
  <c r="D243" i="13"/>
  <c r="D243" i="42" s="1"/>
  <c r="E243" i="13"/>
  <c r="O830" i="1" l="1"/>
  <c r="Z829" i="1"/>
  <c r="K3763" i="1"/>
  <c r="S3737" i="1"/>
  <c r="S248" i="1"/>
  <c r="E254" i="42"/>
  <c r="D244" i="13"/>
  <c r="D244" i="42" s="1"/>
  <c r="B244" i="13"/>
  <c r="B244" i="42" s="1"/>
  <c r="C244" i="13"/>
  <c r="C244" i="42" s="1"/>
  <c r="E244" i="13"/>
  <c r="O831" i="1" l="1"/>
  <c r="Z830" i="1"/>
  <c r="K3764" i="1"/>
  <c r="S249" i="1"/>
  <c r="S3738" i="1"/>
  <c r="E255" i="42"/>
  <c r="D245" i="13"/>
  <c r="D245" i="42" s="1"/>
  <c r="B245" i="13"/>
  <c r="B245" i="42" s="1"/>
  <c r="C245" i="13"/>
  <c r="C245" i="42" s="1"/>
  <c r="E245" i="13"/>
  <c r="O832" i="1" l="1"/>
  <c r="Z831" i="1"/>
  <c r="K3765" i="1"/>
  <c r="S3739" i="1"/>
  <c r="S250" i="1"/>
  <c r="E256" i="42"/>
  <c r="E246" i="13"/>
  <c r="C246" i="13"/>
  <c r="C246" i="42" s="1"/>
  <c r="D246" i="13"/>
  <c r="D246" i="42" s="1"/>
  <c r="B246" i="13"/>
  <c r="B246" i="42" s="1"/>
  <c r="O833" i="1" l="1"/>
  <c r="Z832" i="1"/>
  <c r="K3766" i="1"/>
  <c r="S3740" i="1"/>
  <c r="S251" i="1"/>
  <c r="E257" i="42"/>
  <c r="B247" i="13"/>
  <c r="B247" i="42" s="1"/>
  <c r="C247" i="13"/>
  <c r="C247" i="42" s="1"/>
  <c r="D247" i="13"/>
  <c r="D247" i="42" s="1"/>
  <c r="E247" i="13"/>
  <c r="O834" i="1" l="1"/>
  <c r="Z833" i="1"/>
  <c r="K3767" i="1"/>
  <c r="S252" i="1"/>
  <c r="E248" i="13" s="1"/>
  <c r="S3741" i="1"/>
  <c r="E258" i="42"/>
  <c r="C248" i="13"/>
  <c r="C248" i="42" s="1"/>
  <c r="D248" i="13"/>
  <c r="D248" i="42" s="1"/>
  <c r="B248" i="13"/>
  <c r="B248" i="42" s="1"/>
  <c r="O835" i="1" l="1"/>
  <c r="Z834" i="1"/>
  <c r="K3768" i="1"/>
  <c r="S3742" i="1"/>
  <c r="S253" i="1"/>
  <c r="E259" i="42"/>
  <c r="C249" i="13"/>
  <c r="C249" i="42" s="1"/>
  <c r="B249" i="13"/>
  <c r="B249" i="42" s="1"/>
  <c r="D249" i="13"/>
  <c r="D249" i="42" s="1"/>
  <c r="E249" i="13"/>
  <c r="O836" i="1" l="1"/>
  <c r="Z835" i="1"/>
  <c r="K3769" i="1"/>
  <c r="S3743" i="1"/>
  <c r="S254" i="1"/>
  <c r="E260" i="42"/>
  <c r="E250" i="13"/>
  <c r="B250" i="13"/>
  <c r="B250" i="42" s="1"/>
  <c r="C250" i="13"/>
  <c r="C250" i="42" s="1"/>
  <c r="D250" i="13"/>
  <c r="D250" i="42" s="1"/>
  <c r="O837" i="1" l="1"/>
  <c r="Z836" i="1"/>
  <c r="K3770" i="1"/>
  <c r="S255" i="1"/>
  <c r="S3744" i="1"/>
  <c r="E261" i="42"/>
  <c r="D251" i="13"/>
  <c r="D251" i="42" s="1"/>
  <c r="C251" i="13"/>
  <c r="C251" i="42" s="1"/>
  <c r="B251" i="13"/>
  <c r="B251" i="42" s="1"/>
  <c r="E251" i="13"/>
  <c r="O838" i="1" l="1"/>
  <c r="Z837" i="1"/>
  <c r="K3771" i="1"/>
  <c r="S3745" i="1"/>
  <c r="S256" i="1"/>
  <c r="E262" i="42"/>
  <c r="C252" i="13"/>
  <c r="C252" i="42" s="1"/>
  <c r="B252" i="13"/>
  <c r="B252" i="42" s="1"/>
  <c r="D252" i="13"/>
  <c r="D252" i="42" s="1"/>
  <c r="E252" i="13"/>
  <c r="O839" i="1" l="1"/>
  <c r="Z838" i="1"/>
  <c r="K3772" i="1"/>
  <c r="S3746" i="1"/>
  <c r="S257" i="1"/>
  <c r="E263" i="42"/>
  <c r="E253" i="13"/>
  <c r="C253" i="13"/>
  <c r="C253" i="42" s="1"/>
  <c r="D253" i="13"/>
  <c r="D253" i="42" s="1"/>
  <c r="B253" i="13"/>
  <c r="B253" i="42" s="1"/>
  <c r="O840" i="1" l="1"/>
  <c r="Z839" i="1"/>
  <c r="K3773" i="1"/>
  <c r="S258" i="1"/>
  <c r="E254" i="13" s="1"/>
  <c r="S3747" i="1"/>
  <c r="E264" i="42"/>
  <c r="C254" i="13"/>
  <c r="C254" i="42" s="1"/>
  <c r="D254" i="13"/>
  <c r="D254" i="42" s="1"/>
  <c r="B254" i="13"/>
  <c r="B254" i="42" s="1"/>
  <c r="O841" i="1" l="1"/>
  <c r="Z840" i="1"/>
  <c r="K3774" i="1"/>
  <c r="S3748" i="1"/>
  <c r="S259" i="1"/>
  <c r="E265" i="42"/>
  <c r="B255" i="13"/>
  <c r="B255" i="42" s="1"/>
  <c r="C255" i="13"/>
  <c r="C255" i="42" s="1"/>
  <c r="D255" i="13"/>
  <c r="D255" i="42" s="1"/>
  <c r="E255" i="13"/>
  <c r="O842" i="1" l="1"/>
  <c r="Z841" i="1"/>
  <c r="K3775" i="1"/>
  <c r="S3749" i="1"/>
  <c r="S260" i="1"/>
  <c r="E266" i="42"/>
  <c r="B256" i="13"/>
  <c r="B256" i="42" s="1"/>
  <c r="C256" i="13"/>
  <c r="C256" i="42" s="1"/>
  <c r="D256" i="13"/>
  <c r="D256" i="42" s="1"/>
  <c r="E256" i="13"/>
  <c r="O843" i="1" l="1"/>
  <c r="Z842" i="1"/>
  <c r="K3776" i="1"/>
  <c r="S261" i="1"/>
  <c r="S3750" i="1"/>
  <c r="E267" i="42"/>
  <c r="C257" i="13"/>
  <c r="C257" i="42" s="1"/>
  <c r="B257" i="13"/>
  <c r="B257" i="42" s="1"/>
  <c r="D257" i="13"/>
  <c r="D257" i="42" s="1"/>
  <c r="E257" i="13"/>
  <c r="O844" i="1" l="1"/>
  <c r="Z843" i="1"/>
  <c r="K3777" i="1"/>
  <c r="S3751" i="1"/>
  <c r="S262" i="1"/>
  <c r="E258" i="13" s="1"/>
  <c r="E268" i="42"/>
  <c r="B258" i="13"/>
  <c r="B258" i="42" s="1"/>
  <c r="C258" i="13"/>
  <c r="C258" i="42" s="1"/>
  <c r="D258" i="13"/>
  <c r="D258" i="42" s="1"/>
  <c r="O845" i="1" l="1"/>
  <c r="Z844" i="1"/>
  <c r="K3778" i="1"/>
  <c r="S3752" i="1"/>
  <c r="S263" i="1"/>
  <c r="E269" i="42"/>
  <c r="C259" i="13"/>
  <c r="C259" i="42" s="1"/>
  <c r="D259" i="13"/>
  <c r="D259" i="42" s="1"/>
  <c r="B259" i="13"/>
  <c r="B259" i="42" s="1"/>
  <c r="E259" i="13"/>
  <c r="O846" i="1" l="1"/>
  <c r="Z845" i="1"/>
  <c r="K3779" i="1"/>
  <c r="S264" i="1"/>
  <c r="S3753" i="1"/>
  <c r="E270" i="42"/>
  <c r="E260" i="13"/>
  <c r="D260" i="13"/>
  <c r="D260" i="42" s="1"/>
  <c r="C260" i="13"/>
  <c r="C260" i="42" s="1"/>
  <c r="B260" i="13"/>
  <c r="B260" i="42" s="1"/>
  <c r="O847" i="1" l="1"/>
  <c r="Z846" i="1"/>
  <c r="K3780" i="1"/>
  <c r="S3754" i="1"/>
  <c r="S265" i="1"/>
  <c r="E261" i="13" s="1"/>
  <c r="E271" i="42"/>
  <c r="B261" i="13"/>
  <c r="B261" i="42" s="1"/>
  <c r="D261" i="13"/>
  <c r="D261" i="42" s="1"/>
  <c r="C261" i="13"/>
  <c r="C261" i="42" s="1"/>
  <c r="O848" i="1" l="1"/>
  <c r="Z847" i="1"/>
  <c r="K3781" i="1"/>
  <c r="S3755" i="1"/>
  <c r="S266" i="1"/>
  <c r="E272" i="42"/>
  <c r="D262" i="13"/>
  <c r="D262" i="42" s="1"/>
  <c r="C262" i="13"/>
  <c r="C262" i="42" s="1"/>
  <c r="B262" i="13"/>
  <c r="B262" i="42" s="1"/>
  <c r="E262" i="13"/>
  <c r="O849" i="1" l="1"/>
  <c r="Z848" i="1"/>
  <c r="K3782" i="1"/>
  <c r="S267" i="1"/>
  <c r="S3756" i="1"/>
  <c r="E273" i="42"/>
  <c r="E263" i="13"/>
  <c r="B263" i="13"/>
  <c r="B263" i="42" s="1"/>
  <c r="D263" i="13"/>
  <c r="D263" i="42" s="1"/>
  <c r="C263" i="13"/>
  <c r="C263" i="42" s="1"/>
  <c r="O850" i="1" l="1"/>
  <c r="Z849" i="1"/>
  <c r="K3783" i="1"/>
  <c r="S3757" i="1"/>
  <c r="S268" i="1"/>
  <c r="E274" i="42"/>
  <c r="C264" i="13"/>
  <c r="C264" i="42" s="1"/>
  <c r="D264" i="13"/>
  <c r="D264" i="42" s="1"/>
  <c r="B264" i="13"/>
  <c r="B264" i="42" s="1"/>
  <c r="E264" i="13"/>
  <c r="O851" i="1" l="1"/>
  <c r="Z850" i="1"/>
  <c r="K3784" i="1"/>
  <c r="S3758" i="1"/>
  <c r="S269" i="1"/>
  <c r="E265" i="13" s="1"/>
  <c r="E275" i="42"/>
  <c r="B265" i="13"/>
  <c r="B265" i="42" s="1"/>
  <c r="C265" i="13"/>
  <c r="C265" i="42" s="1"/>
  <c r="D265" i="13"/>
  <c r="D265" i="42" s="1"/>
  <c r="O852" i="1" l="1"/>
  <c r="Z851" i="1"/>
  <c r="K3785" i="1"/>
  <c r="S270" i="1"/>
  <c r="S3759" i="1"/>
  <c r="E276" i="42"/>
  <c r="C266" i="13"/>
  <c r="C266" i="42" s="1"/>
  <c r="D266" i="13"/>
  <c r="D266" i="42" s="1"/>
  <c r="B266" i="13"/>
  <c r="B266" i="42" s="1"/>
  <c r="E266" i="13"/>
  <c r="O853" i="1" l="1"/>
  <c r="Z852" i="1"/>
  <c r="K3786" i="1"/>
  <c r="S3760" i="1"/>
  <c r="S271" i="1"/>
  <c r="E277" i="42"/>
  <c r="E267" i="13"/>
  <c r="B267" i="13"/>
  <c r="B267" i="42" s="1"/>
  <c r="C267" i="13"/>
  <c r="C267" i="42" s="1"/>
  <c r="D267" i="13"/>
  <c r="D267" i="42" s="1"/>
  <c r="O854" i="1" l="1"/>
  <c r="Z853" i="1"/>
  <c r="K3787" i="1"/>
  <c r="S3761" i="1"/>
  <c r="S272" i="1"/>
  <c r="E278" i="42"/>
  <c r="B268" i="13"/>
  <c r="B268" i="42" s="1"/>
  <c r="C268" i="13"/>
  <c r="C268" i="42" s="1"/>
  <c r="D268" i="13"/>
  <c r="D268" i="42" s="1"/>
  <c r="E268" i="13"/>
  <c r="O855" i="1" l="1"/>
  <c r="Z854" i="1"/>
  <c r="K3788" i="1"/>
  <c r="S273" i="1"/>
  <c r="S3762" i="1"/>
  <c r="E279" i="42"/>
  <c r="D269" i="13"/>
  <c r="D269" i="42" s="1"/>
  <c r="B269" i="13"/>
  <c r="B269" i="42" s="1"/>
  <c r="C269" i="13"/>
  <c r="C269" i="42" s="1"/>
  <c r="E269" i="13"/>
  <c r="O856" i="1" l="1"/>
  <c r="Z855" i="1"/>
  <c r="K3789" i="1"/>
  <c r="S3763" i="1"/>
  <c r="S274" i="1"/>
  <c r="E270" i="13" s="1"/>
  <c r="E280" i="42"/>
  <c r="C270" i="13"/>
  <c r="C270" i="42" s="1"/>
  <c r="D270" i="13"/>
  <c r="D270" i="42" s="1"/>
  <c r="B270" i="13"/>
  <c r="B270" i="42" s="1"/>
  <c r="O857" i="1" l="1"/>
  <c r="Z856" i="1"/>
  <c r="K3790" i="1"/>
  <c r="S3764" i="1"/>
  <c r="S275" i="1"/>
  <c r="E281" i="42"/>
  <c r="B271" i="13"/>
  <c r="B271" i="42" s="1"/>
  <c r="C271" i="13"/>
  <c r="C271" i="42" s="1"/>
  <c r="D271" i="13"/>
  <c r="D271" i="42" s="1"/>
  <c r="E271" i="13"/>
  <c r="O858" i="1" l="1"/>
  <c r="Z857" i="1"/>
  <c r="K3791" i="1"/>
  <c r="S276" i="1"/>
  <c r="S3765" i="1"/>
  <c r="E282" i="42"/>
  <c r="D272" i="13"/>
  <c r="D272" i="42" s="1"/>
  <c r="C272" i="13"/>
  <c r="C272" i="42" s="1"/>
  <c r="B272" i="13"/>
  <c r="B272" i="42" s="1"/>
  <c r="E272" i="13"/>
  <c r="O859" i="1" l="1"/>
  <c r="Z858" i="1"/>
  <c r="K3792" i="1"/>
  <c r="S3766" i="1"/>
  <c r="S277" i="1"/>
  <c r="E283" i="42"/>
  <c r="C273" i="13"/>
  <c r="C273" i="42" s="1"/>
  <c r="D273" i="13"/>
  <c r="D273" i="42" s="1"/>
  <c r="B273" i="13"/>
  <c r="B273" i="42" s="1"/>
  <c r="E273" i="13"/>
  <c r="O860" i="1" l="1"/>
  <c r="Z859" i="1"/>
  <c r="K3793" i="1"/>
  <c r="S3767" i="1"/>
  <c r="S278" i="1"/>
  <c r="E284" i="42"/>
  <c r="D274" i="13"/>
  <c r="D274" i="42" s="1"/>
  <c r="B274" i="13"/>
  <c r="B274" i="42" s="1"/>
  <c r="C274" i="13"/>
  <c r="C274" i="42" s="1"/>
  <c r="E274" i="13"/>
  <c r="O861" i="1" l="1"/>
  <c r="Z860" i="1"/>
  <c r="K3794" i="1"/>
  <c r="S279" i="1"/>
  <c r="S3768" i="1"/>
  <c r="E285" i="42"/>
  <c r="E275" i="13"/>
  <c r="C275" i="13"/>
  <c r="C275" i="42" s="1"/>
  <c r="D275" i="13"/>
  <c r="D275" i="42" s="1"/>
  <c r="B275" i="13"/>
  <c r="B275" i="42" s="1"/>
  <c r="O862" i="1" l="1"/>
  <c r="Z861" i="1"/>
  <c r="K3795" i="1"/>
  <c r="S3769" i="1"/>
  <c r="S280" i="1"/>
  <c r="E286" i="42"/>
  <c r="E276" i="13"/>
  <c r="B276" i="13"/>
  <c r="B276" i="42" s="1"/>
  <c r="D276" i="13"/>
  <c r="D276" i="42" s="1"/>
  <c r="C276" i="13"/>
  <c r="C276" i="42" s="1"/>
  <c r="O863" i="1" l="1"/>
  <c r="Z862" i="1"/>
  <c r="K3796" i="1"/>
  <c r="S3770" i="1"/>
  <c r="S281" i="1"/>
  <c r="E287" i="42"/>
  <c r="C277" i="13"/>
  <c r="C277" i="42" s="1"/>
  <c r="B277" i="13"/>
  <c r="B277" i="42" s="1"/>
  <c r="D277" i="13"/>
  <c r="D277" i="42" s="1"/>
  <c r="E277" i="13"/>
  <c r="O864" i="1" l="1"/>
  <c r="Z863" i="1"/>
  <c r="K3797" i="1"/>
  <c r="S282" i="1"/>
  <c r="S3771" i="1"/>
  <c r="E288" i="42"/>
  <c r="E278" i="13"/>
  <c r="B278" i="13"/>
  <c r="B278" i="42" s="1"/>
  <c r="D278" i="13"/>
  <c r="D278" i="42" s="1"/>
  <c r="C278" i="13"/>
  <c r="C278" i="42" s="1"/>
  <c r="O865" i="1" l="1"/>
  <c r="Z864" i="1"/>
  <c r="K3798" i="1"/>
  <c r="S3772" i="1"/>
  <c r="S283" i="1"/>
  <c r="E289" i="42"/>
  <c r="D279" i="13"/>
  <c r="D279" i="42" s="1"/>
  <c r="C279" i="13"/>
  <c r="C279" i="42" s="1"/>
  <c r="B279" i="13"/>
  <c r="B279" i="42" s="1"/>
  <c r="E279" i="13"/>
  <c r="O866" i="1" l="1"/>
  <c r="Z865" i="1"/>
  <c r="K3799" i="1"/>
  <c r="S3773" i="1"/>
  <c r="S284" i="1"/>
  <c r="E290" i="42"/>
  <c r="E280" i="13"/>
  <c r="C280" i="13"/>
  <c r="C280" i="42" s="1"/>
  <c r="B280" i="13"/>
  <c r="B280" i="42" s="1"/>
  <c r="D280" i="13"/>
  <c r="D280" i="42" s="1"/>
  <c r="O867" i="1" l="1"/>
  <c r="Z866" i="1"/>
  <c r="K3800" i="1"/>
  <c r="S285" i="1"/>
  <c r="S3774" i="1"/>
  <c r="E291" i="42"/>
  <c r="E281" i="13"/>
  <c r="B281" i="13"/>
  <c r="B281" i="42" s="1"/>
  <c r="D281" i="13"/>
  <c r="D281" i="42" s="1"/>
  <c r="C281" i="13"/>
  <c r="C281" i="42" s="1"/>
  <c r="O868" i="1" l="1"/>
  <c r="Z867" i="1"/>
  <c r="K3801" i="1"/>
  <c r="S3775" i="1"/>
  <c r="S286" i="1"/>
  <c r="E292" i="42"/>
  <c r="D282" i="13"/>
  <c r="D282" i="42" s="1"/>
  <c r="C282" i="13"/>
  <c r="C282" i="42" s="1"/>
  <c r="B282" i="13"/>
  <c r="B282" i="42" s="1"/>
  <c r="E282" i="13"/>
  <c r="O869" i="1" l="1"/>
  <c r="Z868" i="1"/>
  <c r="K3802" i="1"/>
  <c r="S3776" i="1"/>
  <c r="S287" i="1"/>
  <c r="E293" i="42"/>
  <c r="C283" i="13"/>
  <c r="C283" i="42" s="1"/>
  <c r="B283" i="13"/>
  <c r="B283" i="42" s="1"/>
  <c r="D283" i="13"/>
  <c r="D283" i="42" s="1"/>
  <c r="E283" i="13"/>
  <c r="O870" i="1" l="1"/>
  <c r="Z869" i="1"/>
  <c r="K3803" i="1"/>
  <c r="S288" i="1"/>
  <c r="S3777" i="1"/>
  <c r="E294" i="42"/>
  <c r="D284" i="13"/>
  <c r="D284" i="42" s="1"/>
  <c r="B284" i="13"/>
  <c r="B284" i="42" s="1"/>
  <c r="C284" i="13"/>
  <c r="C284" i="42" s="1"/>
  <c r="E284" i="13"/>
  <c r="O871" i="1" l="1"/>
  <c r="Z870" i="1"/>
  <c r="K3804" i="1"/>
  <c r="S3778" i="1"/>
  <c r="S289" i="1"/>
  <c r="E295" i="42"/>
  <c r="B285" i="13"/>
  <c r="B285" i="42" s="1"/>
  <c r="D285" i="13"/>
  <c r="D285" i="42" s="1"/>
  <c r="C285" i="13"/>
  <c r="C285" i="42" s="1"/>
  <c r="E285" i="13"/>
  <c r="O872" i="1" l="1"/>
  <c r="Z871" i="1"/>
  <c r="K3805" i="1"/>
  <c r="S3779" i="1"/>
  <c r="S290" i="1"/>
  <c r="E296" i="42"/>
  <c r="B286" i="13"/>
  <c r="B286" i="42" s="1"/>
  <c r="D286" i="13"/>
  <c r="D286" i="42" s="1"/>
  <c r="C286" i="13"/>
  <c r="C286" i="42" s="1"/>
  <c r="E286" i="13"/>
  <c r="O873" i="1" l="1"/>
  <c r="Z872" i="1"/>
  <c r="K3806" i="1"/>
  <c r="S291" i="1"/>
  <c r="E287" i="13" s="1"/>
  <c r="S3780" i="1"/>
  <c r="E297" i="42"/>
  <c r="D287" i="13"/>
  <c r="D287" i="42" s="1"/>
  <c r="C287" i="13"/>
  <c r="C287" i="42" s="1"/>
  <c r="B287" i="13"/>
  <c r="B287" i="42" s="1"/>
  <c r="O874" i="1" l="1"/>
  <c r="Z873" i="1"/>
  <c r="K3807" i="1"/>
  <c r="S3781" i="1"/>
  <c r="S292" i="1"/>
  <c r="E298" i="42"/>
  <c r="D288" i="13"/>
  <c r="D288" i="42" s="1"/>
  <c r="B288" i="13"/>
  <c r="B288" i="42" s="1"/>
  <c r="C288" i="13"/>
  <c r="C288" i="42" s="1"/>
  <c r="E288" i="13"/>
  <c r="O875" i="1" l="1"/>
  <c r="Z874" i="1"/>
  <c r="K3808" i="1"/>
  <c r="S3782" i="1"/>
  <c r="S293" i="1"/>
  <c r="E299" i="42"/>
  <c r="E289" i="13"/>
  <c r="C289" i="13"/>
  <c r="C289" i="42" s="1"/>
  <c r="D289" i="13"/>
  <c r="D289" i="42" s="1"/>
  <c r="B289" i="13"/>
  <c r="B289" i="42" s="1"/>
  <c r="O876" i="1" l="1"/>
  <c r="Z875" i="1"/>
  <c r="K3809" i="1"/>
  <c r="S294" i="1"/>
  <c r="S3783" i="1"/>
  <c r="E300" i="42"/>
  <c r="C290" i="13"/>
  <c r="C290" i="42" s="1"/>
  <c r="B290" i="13"/>
  <c r="B290" i="42" s="1"/>
  <c r="D290" i="13"/>
  <c r="D290" i="42" s="1"/>
  <c r="E290" i="13"/>
  <c r="O877" i="1" l="1"/>
  <c r="Z876" i="1"/>
  <c r="K3810" i="1"/>
  <c r="S3784" i="1"/>
  <c r="S295" i="1"/>
  <c r="E301" i="42"/>
  <c r="E291" i="13"/>
  <c r="D291" i="13"/>
  <c r="D291" i="42" s="1"/>
  <c r="B291" i="13"/>
  <c r="B291" i="42" s="1"/>
  <c r="C291" i="13"/>
  <c r="C291" i="42" s="1"/>
  <c r="O878" i="1" l="1"/>
  <c r="Z877" i="1"/>
  <c r="K3811" i="1"/>
  <c r="S296" i="1"/>
  <c r="S3785" i="1"/>
  <c r="E302" i="42"/>
  <c r="B292" i="13"/>
  <c r="B292" i="42" s="1"/>
  <c r="D292" i="13"/>
  <c r="D292" i="42" s="1"/>
  <c r="C292" i="13"/>
  <c r="C292" i="42" s="1"/>
  <c r="E292" i="13"/>
  <c r="O879" i="1" l="1"/>
  <c r="Z878" i="1"/>
  <c r="K3812" i="1"/>
  <c r="S297" i="1"/>
  <c r="E293" i="13" s="1"/>
  <c r="S3786" i="1"/>
  <c r="E303" i="42"/>
  <c r="C293" i="13"/>
  <c r="C293" i="42" s="1"/>
  <c r="D293" i="13"/>
  <c r="D293" i="42" s="1"/>
  <c r="B293" i="13"/>
  <c r="B293" i="42" s="1"/>
  <c r="O880" i="1" l="1"/>
  <c r="Z879" i="1"/>
  <c r="K3813" i="1"/>
  <c r="S298" i="1"/>
  <c r="E294" i="13" s="1"/>
  <c r="S3787" i="1"/>
  <c r="E304" i="42"/>
  <c r="D294" i="13"/>
  <c r="D294" i="42" s="1"/>
  <c r="C294" i="13"/>
  <c r="C294" i="42" s="1"/>
  <c r="B294" i="13"/>
  <c r="B294" i="42" s="1"/>
  <c r="O881" i="1" l="1"/>
  <c r="Z880" i="1"/>
  <c r="K3814" i="1"/>
  <c r="S299" i="1"/>
  <c r="S3788" i="1"/>
  <c r="E305" i="42"/>
  <c r="C295" i="13"/>
  <c r="C295" i="42" s="1"/>
  <c r="B295" i="13"/>
  <c r="B295" i="42" s="1"/>
  <c r="D295" i="13"/>
  <c r="D295" i="42" s="1"/>
  <c r="E295" i="13"/>
  <c r="O882" i="1" l="1"/>
  <c r="Z881" i="1"/>
  <c r="K3815" i="1"/>
  <c r="S300" i="1"/>
  <c r="E296" i="13" s="1"/>
  <c r="S3789" i="1"/>
  <c r="E306" i="42"/>
  <c r="C296" i="13"/>
  <c r="C296" i="42" s="1"/>
  <c r="B296" i="13"/>
  <c r="B296" i="42" s="1"/>
  <c r="D296" i="13"/>
  <c r="D296" i="42" s="1"/>
  <c r="O883" i="1" l="1"/>
  <c r="Z882" i="1"/>
  <c r="K3816" i="1"/>
  <c r="S301" i="1"/>
  <c r="E297" i="13" s="1"/>
  <c r="S3790" i="1"/>
  <c r="E307" i="42"/>
  <c r="C297" i="13"/>
  <c r="C297" i="42" s="1"/>
  <c r="B297" i="13"/>
  <c r="B297" i="42" s="1"/>
  <c r="D297" i="13"/>
  <c r="D297" i="42" s="1"/>
  <c r="O884" i="1" l="1"/>
  <c r="Z883" i="1"/>
  <c r="K3817" i="1"/>
  <c r="S3791" i="1"/>
  <c r="S302" i="1"/>
  <c r="E308" i="42"/>
  <c r="B298" i="13"/>
  <c r="B298" i="42" s="1"/>
  <c r="D298" i="13"/>
  <c r="D298" i="42" s="1"/>
  <c r="C298" i="13"/>
  <c r="C298" i="42" s="1"/>
  <c r="E298" i="13"/>
  <c r="O885" i="1" l="1"/>
  <c r="Z884" i="1"/>
  <c r="K3818" i="1"/>
  <c r="S303" i="1"/>
  <c r="E299" i="13" s="1"/>
  <c r="S3792" i="1"/>
  <c r="E309" i="42"/>
  <c r="D299" i="13"/>
  <c r="D299" i="42" s="1"/>
  <c r="B299" i="13"/>
  <c r="B299" i="42" s="1"/>
  <c r="C299" i="13"/>
  <c r="C299" i="42" s="1"/>
  <c r="O886" i="1" l="1"/>
  <c r="Z885" i="1"/>
  <c r="K3819" i="1"/>
  <c r="S3793" i="1"/>
  <c r="S304" i="1"/>
  <c r="E310" i="42"/>
  <c r="B300" i="13"/>
  <c r="B300" i="42" s="1"/>
  <c r="D300" i="13"/>
  <c r="D300" i="42" s="1"/>
  <c r="C300" i="13"/>
  <c r="C300" i="42" s="1"/>
  <c r="E300" i="13"/>
  <c r="O887" i="1" l="1"/>
  <c r="Z886" i="1"/>
  <c r="K3820" i="1"/>
  <c r="S305" i="1"/>
  <c r="S3794" i="1"/>
  <c r="E311" i="42"/>
  <c r="E301" i="13"/>
  <c r="C301" i="13"/>
  <c r="C301" i="42" s="1"/>
  <c r="D301" i="13"/>
  <c r="D301" i="42" s="1"/>
  <c r="B301" i="13"/>
  <c r="B301" i="42" s="1"/>
  <c r="O888" i="1" l="1"/>
  <c r="Z887" i="1"/>
  <c r="K3821" i="1"/>
  <c r="S3795" i="1"/>
  <c r="S306" i="1"/>
  <c r="E312" i="42"/>
  <c r="B302" i="13"/>
  <c r="B302" i="42" s="1"/>
  <c r="C302" i="13"/>
  <c r="C302" i="42" s="1"/>
  <c r="D302" i="13"/>
  <c r="D302" i="42" s="1"/>
  <c r="E302" i="13"/>
  <c r="O889" i="1" l="1"/>
  <c r="Z888" i="1"/>
  <c r="K3822" i="1"/>
  <c r="S3796" i="1"/>
  <c r="S307" i="1"/>
  <c r="E313" i="42"/>
  <c r="D303" i="13"/>
  <c r="D303" i="42" s="1"/>
  <c r="B303" i="13"/>
  <c r="B303" i="42" s="1"/>
  <c r="C303" i="13"/>
  <c r="C303" i="42" s="1"/>
  <c r="E303" i="13"/>
  <c r="O890" i="1" l="1"/>
  <c r="Z889" i="1"/>
  <c r="K3823" i="1"/>
  <c r="S308" i="1"/>
  <c r="E304" i="13" s="1"/>
  <c r="S3797" i="1"/>
  <c r="E314" i="42"/>
  <c r="C304" i="13"/>
  <c r="C304" i="42" s="1"/>
  <c r="B304" i="13"/>
  <c r="B304" i="42" s="1"/>
  <c r="D304" i="13"/>
  <c r="D304" i="42" s="1"/>
  <c r="O891" i="1" l="1"/>
  <c r="Z890" i="1"/>
  <c r="K3824" i="1"/>
  <c r="S3798" i="1"/>
  <c r="S309" i="1"/>
  <c r="E305" i="13" s="1"/>
  <c r="E315" i="42"/>
  <c r="C305" i="13"/>
  <c r="C305" i="42" s="1"/>
  <c r="B305" i="13"/>
  <c r="B305" i="42" s="1"/>
  <c r="D305" i="13"/>
  <c r="D305" i="42" s="1"/>
  <c r="O892" i="1" l="1"/>
  <c r="Z891" i="1"/>
  <c r="K3825" i="1"/>
  <c r="S3799" i="1"/>
  <c r="S310" i="1"/>
  <c r="E316" i="42"/>
  <c r="D306" i="13"/>
  <c r="D306" i="42" s="1"/>
  <c r="C306" i="13"/>
  <c r="C306" i="42" s="1"/>
  <c r="B306" i="13"/>
  <c r="B306" i="42" s="1"/>
  <c r="E306" i="13"/>
  <c r="O893" i="1" l="1"/>
  <c r="Z892" i="1"/>
  <c r="K3826" i="1"/>
  <c r="S3800" i="1"/>
  <c r="S311" i="1"/>
  <c r="E317" i="42"/>
  <c r="D307" i="13"/>
  <c r="D307" i="42" s="1"/>
  <c r="B307" i="13"/>
  <c r="B307" i="42" s="1"/>
  <c r="C307" i="13"/>
  <c r="C307" i="42" s="1"/>
  <c r="E307" i="13"/>
  <c r="O894" i="1" l="1"/>
  <c r="Z893" i="1"/>
  <c r="K3827" i="1"/>
  <c r="S312" i="1"/>
  <c r="S3801" i="1"/>
  <c r="E318" i="42"/>
  <c r="C308" i="13"/>
  <c r="C308" i="42" s="1"/>
  <c r="D308" i="13"/>
  <c r="D308" i="42" s="1"/>
  <c r="B308" i="13"/>
  <c r="B308" i="42" s="1"/>
  <c r="E308" i="13"/>
  <c r="O895" i="1" l="1"/>
  <c r="Z894" i="1"/>
  <c r="K3828" i="1"/>
  <c r="S3802" i="1"/>
  <c r="S313" i="1"/>
  <c r="E309" i="13" s="1"/>
  <c r="E319" i="42"/>
  <c r="C309" i="13"/>
  <c r="C309" i="42" s="1"/>
  <c r="D309" i="13"/>
  <c r="D309" i="42" s="1"/>
  <c r="B309" i="13"/>
  <c r="B309" i="42" s="1"/>
  <c r="O896" i="1" l="1"/>
  <c r="Z895" i="1"/>
  <c r="K3829" i="1"/>
  <c r="S3803" i="1"/>
  <c r="S314" i="1"/>
  <c r="E320" i="42"/>
  <c r="E310" i="13"/>
  <c r="C310" i="13"/>
  <c r="C310" i="42" s="1"/>
  <c r="B310" i="13"/>
  <c r="B310" i="42" s="1"/>
  <c r="D310" i="13"/>
  <c r="D310" i="42" s="1"/>
  <c r="O897" i="1" l="1"/>
  <c r="Z896" i="1"/>
  <c r="K3830" i="1"/>
  <c r="S3804" i="1"/>
  <c r="S315" i="1"/>
  <c r="E311" i="13" s="1"/>
  <c r="E321" i="42"/>
  <c r="C311" i="13"/>
  <c r="C311" i="42" s="1"/>
  <c r="B311" i="13"/>
  <c r="B311" i="42" s="1"/>
  <c r="D311" i="13"/>
  <c r="D311" i="42" s="1"/>
  <c r="O898" i="1" l="1"/>
  <c r="Z897" i="1"/>
  <c r="K3831" i="1"/>
  <c r="S316" i="1"/>
  <c r="S3805" i="1"/>
  <c r="E322" i="42"/>
  <c r="C312" i="13"/>
  <c r="C312" i="42" s="1"/>
  <c r="D312" i="13"/>
  <c r="D312" i="42" s="1"/>
  <c r="B312" i="13"/>
  <c r="B312" i="42" s="1"/>
  <c r="E312" i="13"/>
  <c r="O899" i="1" l="1"/>
  <c r="Z898" i="1"/>
  <c r="K3832" i="1"/>
  <c r="S3806" i="1"/>
  <c r="S317" i="1"/>
  <c r="E323" i="42"/>
  <c r="E313" i="13"/>
  <c r="D313" i="13"/>
  <c r="D313" i="42" s="1"/>
  <c r="B313" i="13"/>
  <c r="B313" i="42" s="1"/>
  <c r="C313" i="13"/>
  <c r="C313" i="42" s="1"/>
  <c r="O900" i="1" l="1"/>
  <c r="Z899" i="1"/>
  <c r="K3833" i="1"/>
  <c r="S3807" i="1"/>
  <c r="S318" i="1"/>
  <c r="E324" i="42"/>
  <c r="D314" i="13"/>
  <c r="D314" i="42" s="1"/>
  <c r="C314" i="13"/>
  <c r="C314" i="42" s="1"/>
  <c r="B314" i="13"/>
  <c r="B314" i="42" s="1"/>
  <c r="E314" i="13"/>
  <c r="O901" i="1" l="1"/>
  <c r="Z900" i="1"/>
  <c r="K3834" i="1"/>
  <c r="S319" i="1"/>
  <c r="S3808" i="1"/>
  <c r="E325" i="42"/>
  <c r="C315" i="13"/>
  <c r="C315" i="42" s="1"/>
  <c r="D315" i="13"/>
  <c r="D315" i="42" s="1"/>
  <c r="B315" i="13"/>
  <c r="B315" i="42" s="1"/>
  <c r="E315" i="13"/>
  <c r="O902" i="1" l="1"/>
  <c r="Z901" i="1"/>
  <c r="K3835" i="1"/>
  <c r="S3809" i="1"/>
  <c r="S320" i="1"/>
  <c r="E326" i="42"/>
  <c r="B316" i="13"/>
  <c r="B316" i="42" s="1"/>
  <c r="C316" i="13"/>
  <c r="C316" i="42" s="1"/>
  <c r="D316" i="13"/>
  <c r="D316" i="42" s="1"/>
  <c r="E316" i="13"/>
  <c r="O903" i="1" l="1"/>
  <c r="Z902" i="1"/>
  <c r="K3836" i="1"/>
  <c r="S3810" i="1"/>
  <c r="S321" i="1"/>
  <c r="E327" i="42"/>
  <c r="D317" i="13"/>
  <c r="D317" i="42" s="1"/>
  <c r="B317" i="13"/>
  <c r="B317" i="42" s="1"/>
  <c r="C317" i="13"/>
  <c r="C317" i="42" s="1"/>
  <c r="E317" i="13"/>
  <c r="O904" i="1" l="1"/>
  <c r="Z903" i="1"/>
  <c r="K3837" i="1"/>
  <c r="S322" i="1"/>
  <c r="S3811" i="1"/>
  <c r="E328" i="42"/>
  <c r="B318" i="13"/>
  <c r="B318" i="42" s="1"/>
  <c r="D318" i="13"/>
  <c r="D318" i="42" s="1"/>
  <c r="C318" i="13"/>
  <c r="C318" i="42" s="1"/>
  <c r="E318" i="13"/>
  <c r="O905" i="1" l="1"/>
  <c r="Z904" i="1"/>
  <c r="K3838" i="1"/>
  <c r="S3812" i="1"/>
  <c r="S323" i="1"/>
  <c r="E329" i="42"/>
  <c r="D319" i="13"/>
  <c r="D319" i="42" s="1"/>
  <c r="B319" i="13"/>
  <c r="B319" i="42" s="1"/>
  <c r="C319" i="13"/>
  <c r="C319" i="42" s="1"/>
  <c r="E319" i="13"/>
  <c r="O906" i="1" l="1"/>
  <c r="Z905" i="1"/>
  <c r="K3839" i="1"/>
  <c r="S3813" i="1"/>
  <c r="S324" i="1"/>
  <c r="E320" i="13" s="1"/>
  <c r="E330" i="42"/>
  <c r="C320" i="13"/>
  <c r="C320" i="42" s="1"/>
  <c r="D320" i="13"/>
  <c r="D320" i="42" s="1"/>
  <c r="B320" i="13"/>
  <c r="B320" i="42" s="1"/>
  <c r="O907" i="1" l="1"/>
  <c r="Z906" i="1"/>
  <c r="K3840" i="1"/>
  <c r="S3814" i="1"/>
  <c r="S325" i="1"/>
  <c r="E321" i="13" s="1"/>
  <c r="E331" i="42"/>
  <c r="C321" i="13"/>
  <c r="C321" i="42" s="1"/>
  <c r="D321" i="13"/>
  <c r="D321" i="42" s="1"/>
  <c r="B321" i="13"/>
  <c r="B321" i="42" s="1"/>
  <c r="O908" i="1" l="1"/>
  <c r="Z907" i="1"/>
  <c r="K3841" i="1"/>
  <c r="S326" i="1"/>
  <c r="S3815" i="1"/>
  <c r="E332" i="42"/>
  <c r="C322" i="13"/>
  <c r="C322" i="42" s="1"/>
  <c r="D322" i="13"/>
  <c r="D322" i="42" s="1"/>
  <c r="B322" i="13"/>
  <c r="B322" i="42" s="1"/>
  <c r="E322" i="13"/>
  <c r="O909" i="1" l="1"/>
  <c r="Z908" i="1"/>
  <c r="K3842" i="1"/>
  <c r="S3816" i="1"/>
  <c r="S327" i="1"/>
  <c r="E333" i="42"/>
  <c r="C323" i="13"/>
  <c r="C323" i="42" s="1"/>
  <c r="B323" i="13"/>
  <c r="B323" i="42" s="1"/>
  <c r="D323" i="13"/>
  <c r="D323" i="42" s="1"/>
  <c r="E323" i="13"/>
  <c r="O910" i="1" l="1"/>
  <c r="Z909" i="1"/>
  <c r="K3843" i="1"/>
  <c r="S3817" i="1"/>
  <c r="S328" i="1"/>
  <c r="E324" i="13" s="1"/>
  <c r="E334" i="42"/>
  <c r="C324" i="13"/>
  <c r="C324" i="42" s="1"/>
  <c r="B324" i="13"/>
  <c r="B324" i="42" s="1"/>
  <c r="D324" i="13"/>
  <c r="D324" i="42" s="1"/>
  <c r="O911" i="1" l="1"/>
  <c r="Z910" i="1"/>
  <c r="K3844" i="1"/>
  <c r="S329" i="1"/>
  <c r="S3818" i="1"/>
  <c r="E335" i="42"/>
  <c r="C325" i="13"/>
  <c r="C325" i="42" s="1"/>
  <c r="D325" i="13"/>
  <c r="D325" i="42" s="1"/>
  <c r="B325" i="13"/>
  <c r="B325" i="42" s="1"/>
  <c r="E325" i="13"/>
  <c r="O912" i="1" l="1"/>
  <c r="Z911" i="1"/>
  <c r="K3845" i="1"/>
  <c r="S3819" i="1"/>
  <c r="S330" i="1"/>
  <c r="E326" i="13" s="1"/>
  <c r="E336" i="42"/>
  <c r="B326" i="13"/>
  <c r="B326" i="42" s="1"/>
  <c r="C326" i="13"/>
  <c r="C326" i="42" s="1"/>
  <c r="D326" i="13"/>
  <c r="D326" i="42" s="1"/>
  <c r="O913" i="1" l="1"/>
  <c r="Z912" i="1"/>
  <c r="K3846" i="1"/>
  <c r="S3820" i="1"/>
  <c r="S331" i="1"/>
  <c r="E327" i="13" s="1"/>
  <c r="E337" i="42"/>
  <c r="B327" i="13"/>
  <c r="B327" i="42" s="1"/>
  <c r="D327" i="13"/>
  <c r="D327" i="42" s="1"/>
  <c r="C327" i="13"/>
  <c r="C327" i="42" s="1"/>
  <c r="O914" i="1" l="1"/>
  <c r="Z913" i="1"/>
  <c r="K3847" i="1"/>
  <c r="S332" i="1"/>
  <c r="S3821" i="1"/>
  <c r="E338" i="42"/>
  <c r="E328" i="13"/>
  <c r="B328" i="13"/>
  <c r="B328" i="42" s="1"/>
  <c r="D328" i="13"/>
  <c r="D328" i="42" s="1"/>
  <c r="C328" i="13"/>
  <c r="C328" i="42" s="1"/>
  <c r="O915" i="1" l="1"/>
  <c r="Z914" i="1"/>
  <c r="K3848" i="1"/>
  <c r="S3822" i="1"/>
  <c r="S333" i="1"/>
  <c r="E339" i="42"/>
  <c r="D329" i="13"/>
  <c r="D329" i="42" s="1"/>
  <c r="B329" i="13"/>
  <c r="B329" i="42" s="1"/>
  <c r="C329" i="13"/>
  <c r="C329" i="42" s="1"/>
  <c r="E329" i="13"/>
  <c r="O916" i="1" l="1"/>
  <c r="Z915" i="1"/>
  <c r="K3849" i="1"/>
  <c r="S3823" i="1"/>
  <c r="S334" i="1"/>
  <c r="E330" i="13" s="1"/>
  <c r="E340" i="42"/>
  <c r="D330" i="13"/>
  <c r="D330" i="42" s="1"/>
  <c r="B330" i="13"/>
  <c r="B330" i="42" s="1"/>
  <c r="C330" i="13"/>
  <c r="C330" i="42" s="1"/>
  <c r="O917" i="1" l="1"/>
  <c r="Z916" i="1"/>
  <c r="K3850" i="1"/>
  <c r="S335" i="1"/>
  <c r="S3824" i="1"/>
  <c r="E341" i="42"/>
  <c r="D331" i="13"/>
  <c r="D331" i="42" s="1"/>
  <c r="C331" i="13"/>
  <c r="C331" i="42" s="1"/>
  <c r="B331" i="13"/>
  <c r="B331" i="42" s="1"/>
  <c r="E331" i="13"/>
  <c r="O918" i="1" l="1"/>
  <c r="Z917" i="1"/>
  <c r="K3851" i="1"/>
  <c r="S3825" i="1"/>
  <c r="S336" i="1"/>
  <c r="E342" i="42"/>
  <c r="C332" i="13"/>
  <c r="C332" i="42" s="1"/>
  <c r="D332" i="13"/>
  <c r="D332" i="42" s="1"/>
  <c r="B332" i="13"/>
  <c r="B332" i="42" s="1"/>
  <c r="E332" i="13"/>
  <c r="O919" i="1" l="1"/>
  <c r="Z918" i="1"/>
  <c r="K3852" i="1"/>
  <c r="S3826" i="1"/>
  <c r="S337" i="1"/>
  <c r="E333" i="13" s="1"/>
  <c r="E343" i="42"/>
  <c r="B333" i="13"/>
  <c r="B333" i="42" s="1"/>
  <c r="C333" i="13"/>
  <c r="C333" i="42" s="1"/>
  <c r="D333" i="13"/>
  <c r="D333" i="42" s="1"/>
  <c r="O920" i="1" l="1"/>
  <c r="Z919" i="1"/>
  <c r="K3853" i="1"/>
  <c r="S338" i="1"/>
  <c r="S3827" i="1"/>
  <c r="E344" i="42"/>
  <c r="B334" i="13"/>
  <c r="B334" i="42" s="1"/>
  <c r="C334" i="13"/>
  <c r="C334" i="42" s="1"/>
  <c r="D334" i="13"/>
  <c r="D334" i="42" s="1"/>
  <c r="E334" i="13"/>
  <c r="O921" i="1" l="1"/>
  <c r="Z920" i="1"/>
  <c r="K3854" i="1"/>
  <c r="S3828" i="1"/>
  <c r="S339" i="1"/>
  <c r="E335" i="13" s="1"/>
  <c r="E345" i="42"/>
  <c r="B335" i="13"/>
  <c r="B335" i="42" s="1"/>
  <c r="C335" i="13"/>
  <c r="C335" i="42" s="1"/>
  <c r="D335" i="13"/>
  <c r="D335" i="42" s="1"/>
  <c r="O922" i="1" l="1"/>
  <c r="Z921" i="1"/>
  <c r="K3855" i="1"/>
  <c r="S3829" i="1"/>
  <c r="S340" i="1"/>
  <c r="E346" i="42"/>
  <c r="B336" i="13"/>
  <c r="B336" i="42" s="1"/>
  <c r="C336" i="13"/>
  <c r="C336" i="42" s="1"/>
  <c r="D336" i="13"/>
  <c r="D336" i="42" s="1"/>
  <c r="E336" i="13"/>
  <c r="O923" i="1" l="1"/>
  <c r="Z922" i="1"/>
  <c r="K3856" i="1"/>
  <c r="S3830" i="1"/>
  <c r="S341" i="1"/>
  <c r="E347" i="42"/>
  <c r="B337" i="13"/>
  <c r="B337" i="42" s="1"/>
  <c r="C337" i="13"/>
  <c r="C337" i="42" s="1"/>
  <c r="D337" i="13"/>
  <c r="D337" i="42" s="1"/>
  <c r="E337" i="13"/>
  <c r="O924" i="1" l="1"/>
  <c r="Z923" i="1"/>
  <c r="K3857" i="1"/>
  <c r="S342" i="1"/>
  <c r="E338" i="13" s="1"/>
  <c r="S3831" i="1"/>
  <c r="E348" i="42"/>
  <c r="B338" i="13"/>
  <c r="B338" i="42" s="1"/>
  <c r="D338" i="13"/>
  <c r="D338" i="42" s="1"/>
  <c r="C338" i="13"/>
  <c r="C338" i="42" s="1"/>
  <c r="O925" i="1" l="1"/>
  <c r="Z924" i="1"/>
  <c r="K3858" i="1"/>
  <c r="S3832" i="1"/>
  <c r="S343" i="1"/>
  <c r="E349" i="42"/>
  <c r="D339" i="13"/>
  <c r="D339" i="42" s="1"/>
  <c r="B339" i="13"/>
  <c r="B339" i="42" s="1"/>
  <c r="C339" i="13"/>
  <c r="C339" i="42" s="1"/>
  <c r="E339" i="13"/>
  <c r="O926" i="1" l="1"/>
  <c r="Z925" i="1"/>
  <c r="K3859" i="1"/>
  <c r="S3833" i="1"/>
  <c r="S344" i="1"/>
  <c r="E350" i="42"/>
  <c r="B340" i="13"/>
  <c r="B340" i="42" s="1"/>
  <c r="C340" i="13"/>
  <c r="C340" i="42" s="1"/>
  <c r="D340" i="13"/>
  <c r="D340" i="42" s="1"/>
  <c r="E340" i="13"/>
  <c r="O927" i="1" l="1"/>
  <c r="Z926" i="1"/>
  <c r="K3860" i="1"/>
  <c r="S345" i="1"/>
  <c r="E341" i="13" s="1"/>
  <c r="S3834" i="1"/>
  <c r="E351" i="42"/>
  <c r="C341" i="13"/>
  <c r="C341" i="42" s="1"/>
  <c r="B341" i="13"/>
  <c r="B341" i="42" s="1"/>
  <c r="D341" i="13"/>
  <c r="D341" i="42" s="1"/>
  <c r="O928" i="1" l="1"/>
  <c r="Z927" i="1"/>
  <c r="K3861" i="1"/>
  <c r="S3835" i="1"/>
  <c r="S346" i="1"/>
  <c r="E342" i="13" s="1"/>
  <c r="E352" i="42"/>
  <c r="D342" i="13"/>
  <c r="D342" i="42" s="1"/>
  <c r="B342" i="13"/>
  <c r="B342" i="42" s="1"/>
  <c r="C342" i="13"/>
  <c r="C342" i="42" s="1"/>
  <c r="O929" i="1" l="1"/>
  <c r="Z928" i="1"/>
  <c r="K3862" i="1"/>
  <c r="S3836" i="1"/>
  <c r="S347" i="1"/>
  <c r="E353" i="42"/>
  <c r="C343" i="13"/>
  <c r="C343" i="42" s="1"/>
  <c r="D343" i="13"/>
  <c r="D343" i="42" s="1"/>
  <c r="B343" i="13"/>
  <c r="B343" i="42" s="1"/>
  <c r="E343" i="13"/>
  <c r="O930" i="1" l="1"/>
  <c r="Z929" i="1"/>
  <c r="K3863" i="1"/>
  <c r="S3837" i="1"/>
  <c r="S348" i="1"/>
  <c r="E354" i="42"/>
  <c r="E344" i="13"/>
  <c r="D344" i="13"/>
  <c r="D344" i="42" s="1"/>
  <c r="C344" i="13"/>
  <c r="C344" i="42" s="1"/>
  <c r="B344" i="13"/>
  <c r="B344" i="42" s="1"/>
  <c r="O931" i="1" l="1"/>
  <c r="Z930" i="1"/>
  <c r="K3864" i="1"/>
  <c r="S3838" i="1"/>
  <c r="S349" i="1"/>
  <c r="E355" i="42"/>
  <c r="C345" i="13"/>
  <c r="C345" i="42" s="1"/>
  <c r="B345" i="13"/>
  <c r="B345" i="42" s="1"/>
  <c r="D345" i="13"/>
  <c r="D345" i="42" s="1"/>
  <c r="E345" i="13"/>
  <c r="O932" i="1" l="1"/>
  <c r="Z931" i="1"/>
  <c r="K3865" i="1"/>
  <c r="S3839" i="1"/>
  <c r="S350" i="1"/>
  <c r="E356" i="42"/>
  <c r="B346" i="13"/>
  <c r="B346" i="42" s="1"/>
  <c r="C346" i="13"/>
  <c r="C346" i="42" s="1"/>
  <c r="D346" i="13"/>
  <c r="D346" i="42" s="1"/>
  <c r="E346" i="13"/>
  <c r="O933" i="1" l="1"/>
  <c r="Z932" i="1"/>
  <c r="K3866" i="1"/>
  <c r="S351" i="1"/>
  <c r="S3840" i="1"/>
  <c r="E357" i="42"/>
  <c r="C347" i="13"/>
  <c r="C347" i="42" s="1"/>
  <c r="D347" i="13"/>
  <c r="D347" i="42" s="1"/>
  <c r="B347" i="13"/>
  <c r="B347" i="42" s="1"/>
  <c r="E347" i="13"/>
  <c r="O934" i="1" l="1"/>
  <c r="Z933" i="1"/>
  <c r="K3867" i="1"/>
  <c r="S3841" i="1"/>
  <c r="S352" i="1"/>
  <c r="E358" i="42"/>
  <c r="C348" i="13"/>
  <c r="C348" i="42" s="1"/>
  <c r="B348" i="13"/>
  <c r="B348" i="42" s="1"/>
  <c r="D348" i="13"/>
  <c r="D348" i="42" s="1"/>
  <c r="E348" i="13"/>
  <c r="O935" i="1" l="1"/>
  <c r="Z934" i="1"/>
  <c r="K3868" i="1"/>
  <c r="S3842" i="1"/>
  <c r="S353" i="1"/>
  <c r="E359" i="42"/>
  <c r="E349" i="13"/>
  <c r="D349" i="13"/>
  <c r="D349" i="42" s="1"/>
  <c r="B349" i="13"/>
  <c r="B349" i="42" s="1"/>
  <c r="C349" i="13"/>
  <c r="C349" i="42" s="1"/>
  <c r="O936" i="1" l="1"/>
  <c r="Z935" i="1"/>
  <c r="K3869" i="1"/>
  <c r="S3843" i="1"/>
  <c r="S354" i="1"/>
  <c r="E360" i="42"/>
  <c r="D350" i="13"/>
  <c r="D350" i="42" s="1"/>
  <c r="C350" i="13"/>
  <c r="C350" i="42" s="1"/>
  <c r="B350" i="13"/>
  <c r="B350" i="42" s="1"/>
  <c r="E350" i="13"/>
  <c r="O937" i="1" l="1"/>
  <c r="Z936" i="1"/>
  <c r="K3870" i="1"/>
  <c r="S355" i="1"/>
  <c r="E351" i="13" s="1"/>
  <c r="S3844" i="1"/>
  <c r="E361" i="42"/>
  <c r="B351" i="13"/>
  <c r="B351" i="42" s="1"/>
  <c r="D351" i="13"/>
  <c r="D351" i="42" s="1"/>
  <c r="C351" i="13"/>
  <c r="C351" i="42" s="1"/>
  <c r="O938" i="1" l="1"/>
  <c r="Z937" i="1"/>
  <c r="K3871" i="1"/>
  <c r="S3845" i="1"/>
  <c r="S356" i="1"/>
  <c r="E362" i="42"/>
  <c r="E352" i="13"/>
  <c r="B352" i="13"/>
  <c r="B352" i="42" s="1"/>
  <c r="D352" i="13"/>
  <c r="D352" i="42" s="1"/>
  <c r="C352" i="13"/>
  <c r="C352" i="42" s="1"/>
  <c r="O939" i="1" l="1"/>
  <c r="Z938" i="1"/>
  <c r="K3872" i="1"/>
  <c r="S3846" i="1"/>
  <c r="S357" i="1"/>
  <c r="E363" i="42"/>
  <c r="C353" i="13"/>
  <c r="C353" i="42" s="1"/>
  <c r="B353" i="13"/>
  <c r="B353" i="42" s="1"/>
  <c r="D353" i="13"/>
  <c r="D353" i="42" s="1"/>
  <c r="E353" i="13"/>
  <c r="O940" i="1" l="1"/>
  <c r="Z939" i="1"/>
  <c r="K3873" i="1"/>
  <c r="S3847" i="1"/>
  <c r="S358" i="1"/>
  <c r="E364" i="42"/>
  <c r="D354" i="13"/>
  <c r="D354" i="42" s="1"/>
  <c r="C354" i="13"/>
  <c r="C354" i="42" s="1"/>
  <c r="B354" i="13"/>
  <c r="B354" i="42" s="1"/>
  <c r="E354" i="13"/>
  <c r="O941" i="1" l="1"/>
  <c r="Z940" i="1"/>
  <c r="K3874" i="1"/>
  <c r="S3848" i="1"/>
  <c r="S359" i="1"/>
  <c r="E365" i="42"/>
  <c r="D355" i="13"/>
  <c r="D355" i="42" s="1"/>
  <c r="B355" i="13"/>
  <c r="B355" i="42" s="1"/>
  <c r="C355" i="13"/>
  <c r="C355" i="42" s="1"/>
  <c r="I355" i="42" s="1"/>
  <c r="E355" i="13"/>
  <c r="O942" i="1" l="1"/>
  <c r="Z941" i="1"/>
  <c r="K3875" i="1"/>
  <c r="S360" i="1"/>
  <c r="E356" i="13" s="1"/>
  <c r="S3849" i="1"/>
  <c r="E366" i="42"/>
  <c r="D356" i="13"/>
  <c r="D356" i="42" s="1"/>
  <c r="C356" i="13"/>
  <c r="C356" i="42" s="1"/>
  <c r="B356" i="13"/>
  <c r="B356" i="42" s="1"/>
  <c r="O943" i="1" l="1"/>
  <c r="Z942" i="1"/>
  <c r="K3876" i="1"/>
  <c r="S3850" i="1"/>
  <c r="S361" i="1"/>
  <c r="E367" i="42"/>
  <c r="D357" i="13"/>
  <c r="D357" i="42" s="1"/>
  <c r="C357" i="13"/>
  <c r="C357" i="42" s="1"/>
  <c r="B357" i="13"/>
  <c r="B357" i="42" s="1"/>
  <c r="E357" i="13"/>
  <c r="O944" i="1" l="1"/>
  <c r="Z943" i="1"/>
  <c r="K3877" i="1"/>
  <c r="S3851" i="1"/>
  <c r="S362" i="1"/>
  <c r="E358" i="13" s="1"/>
  <c r="E368" i="42"/>
  <c r="B358" i="13"/>
  <c r="B358" i="42" s="1"/>
  <c r="C358" i="13"/>
  <c r="C358" i="42" s="1"/>
  <c r="D358" i="13"/>
  <c r="D358" i="42" s="1"/>
  <c r="O945" i="1" l="1"/>
  <c r="Z944" i="1"/>
  <c r="K3878" i="1"/>
  <c r="S3852" i="1"/>
  <c r="S363" i="1"/>
  <c r="E369" i="42"/>
  <c r="B359" i="13"/>
  <c r="B359" i="42" s="1"/>
  <c r="D359" i="13"/>
  <c r="D359" i="42" s="1"/>
  <c r="C359" i="13"/>
  <c r="C359" i="42" s="1"/>
  <c r="E359" i="13"/>
  <c r="O946" i="1" l="1"/>
  <c r="Z945" i="1"/>
  <c r="K3879" i="1"/>
  <c r="S364" i="1"/>
  <c r="E360" i="13" s="1"/>
  <c r="S3853" i="1"/>
  <c r="E370" i="42"/>
  <c r="C360" i="13"/>
  <c r="C360" i="42" s="1"/>
  <c r="B360" i="13"/>
  <c r="B360" i="42" s="1"/>
  <c r="D360" i="13"/>
  <c r="D360" i="42" s="1"/>
  <c r="O947" i="1" l="1"/>
  <c r="Z946" i="1"/>
  <c r="K3880" i="1"/>
  <c r="S3854" i="1"/>
  <c r="S365" i="1"/>
  <c r="E371" i="42"/>
  <c r="B361" i="13"/>
  <c r="B361" i="42" s="1"/>
  <c r="C361" i="13"/>
  <c r="C361" i="42" s="1"/>
  <c r="D361" i="13"/>
  <c r="D361" i="42" s="1"/>
  <c r="E361" i="13"/>
  <c r="O948" i="1" l="1"/>
  <c r="Z947" i="1"/>
  <c r="K3881" i="1"/>
  <c r="S3855" i="1"/>
  <c r="S366" i="1"/>
  <c r="E372" i="42"/>
  <c r="B362" i="13"/>
  <c r="B362" i="42" s="1"/>
  <c r="C362" i="13"/>
  <c r="C362" i="42" s="1"/>
  <c r="D362" i="13"/>
  <c r="D362" i="42" s="1"/>
  <c r="E362" i="13"/>
  <c r="O949" i="1" l="1"/>
  <c r="Z948" i="1"/>
  <c r="K3882" i="1"/>
  <c r="S3856" i="1"/>
  <c r="S367" i="1"/>
  <c r="E373" i="42"/>
  <c r="B363" i="13"/>
  <c r="B363" i="42" s="1"/>
  <c r="D363" i="13"/>
  <c r="D363" i="42" s="1"/>
  <c r="C363" i="13"/>
  <c r="C363" i="42" s="1"/>
  <c r="E363" i="13"/>
  <c r="O950" i="1" l="1"/>
  <c r="Z949" i="1"/>
  <c r="K3883" i="1"/>
  <c r="S368" i="1"/>
  <c r="E364" i="13" s="1"/>
  <c r="S3857" i="1"/>
  <c r="E374" i="42"/>
  <c r="B364" i="13"/>
  <c r="B364" i="42" s="1"/>
  <c r="C364" i="13"/>
  <c r="C364" i="42" s="1"/>
  <c r="D364" i="13"/>
  <c r="D364" i="42" s="1"/>
  <c r="O951" i="1" l="1"/>
  <c r="Z950" i="1"/>
  <c r="K3884" i="1"/>
  <c r="S3858" i="1"/>
  <c r="S369" i="1"/>
  <c r="E375" i="42"/>
  <c r="D365" i="13"/>
  <c r="D365" i="42" s="1"/>
  <c r="C365" i="13"/>
  <c r="C365" i="42" s="1"/>
  <c r="B365" i="13"/>
  <c r="B365" i="42" s="1"/>
  <c r="E365" i="13"/>
  <c r="O952" i="1" l="1"/>
  <c r="Z951" i="1"/>
  <c r="K3885" i="1"/>
  <c r="S3859" i="1"/>
  <c r="S370" i="1"/>
  <c r="E376" i="42"/>
  <c r="B366" i="13"/>
  <c r="B366" i="42" s="1"/>
  <c r="D366" i="13"/>
  <c r="D366" i="42" s="1"/>
  <c r="C366" i="13"/>
  <c r="C366" i="42" s="1"/>
  <c r="E366" i="13"/>
  <c r="O953" i="1" l="1"/>
  <c r="Z952" i="1"/>
  <c r="K3886" i="1"/>
  <c r="S371" i="1"/>
  <c r="E367" i="13" s="1"/>
  <c r="S3860" i="1"/>
  <c r="E377" i="42"/>
  <c r="B367" i="13"/>
  <c r="B367" i="42" s="1"/>
  <c r="C367" i="13"/>
  <c r="C367" i="42" s="1"/>
  <c r="D367" i="13"/>
  <c r="D367" i="42" s="1"/>
  <c r="O954" i="1" l="1"/>
  <c r="Z953" i="1"/>
  <c r="K3887" i="1"/>
  <c r="S3861" i="1"/>
  <c r="S372" i="1"/>
  <c r="E378" i="42"/>
  <c r="D368" i="13"/>
  <c r="D368" i="42" s="1"/>
  <c r="B368" i="13"/>
  <c r="B368" i="42" s="1"/>
  <c r="C368" i="13"/>
  <c r="C368" i="42" s="1"/>
  <c r="E368" i="13"/>
  <c r="O955" i="1" l="1"/>
  <c r="Z954" i="1"/>
  <c r="K3888" i="1"/>
  <c r="S3862" i="1"/>
  <c r="S373" i="1"/>
  <c r="E379" i="42"/>
  <c r="E369" i="13"/>
  <c r="C369" i="13"/>
  <c r="C369" i="42" s="1"/>
  <c r="B369" i="13"/>
  <c r="B369" i="42" s="1"/>
  <c r="D369" i="13"/>
  <c r="D369" i="42" s="1"/>
  <c r="O956" i="1" l="1"/>
  <c r="Z955" i="1"/>
  <c r="K3889" i="1"/>
  <c r="S374" i="1"/>
  <c r="S3863" i="1"/>
  <c r="E380" i="42"/>
  <c r="D370" i="13"/>
  <c r="D370" i="42" s="1"/>
  <c r="B370" i="13"/>
  <c r="B370" i="42" s="1"/>
  <c r="C370" i="13"/>
  <c r="C370" i="42" s="1"/>
  <c r="E370" i="13"/>
  <c r="O957" i="1" l="1"/>
  <c r="Z956" i="1"/>
  <c r="K3890" i="1"/>
  <c r="S3864" i="1"/>
  <c r="S375" i="1"/>
  <c r="E381" i="42"/>
  <c r="E371" i="13"/>
  <c r="C371" i="13"/>
  <c r="C371" i="42" s="1"/>
  <c r="B371" i="13"/>
  <c r="B371" i="42" s="1"/>
  <c r="D371" i="13"/>
  <c r="D371" i="42" s="1"/>
  <c r="O958" i="1" l="1"/>
  <c r="Z957" i="1"/>
  <c r="K3891" i="1"/>
  <c r="S3865" i="1"/>
  <c r="S376" i="1"/>
  <c r="E382" i="42"/>
  <c r="D372" i="13"/>
  <c r="D372" i="42" s="1"/>
  <c r="C372" i="13"/>
  <c r="C372" i="42" s="1"/>
  <c r="B372" i="13"/>
  <c r="B372" i="42" s="1"/>
  <c r="E372" i="13"/>
  <c r="O959" i="1" l="1"/>
  <c r="Z958" i="1"/>
  <c r="K3892" i="1"/>
  <c r="S377" i="1"/>
  <c r="S3866" i="1"/>
  <c r="E383" i="42"/>
  <c r="C373" i="13"/>
  <c r="C373" i="42" s="1"/>
  <c r="B373" i="13"/>
  <c r="B373" i="42" s="1"/>
  <c r="D373" i="13"/>
  <c r="D373" i="42" s="1"/>
  <c r="E373" i="13"/>
  <c r="O960" i="1" l="1"/>
  <c r="Z959" i="1"/>
  <c r="K3893" i="1"/>
  <c r="S3867" i="1"/>
  <c r="S378" i="1"/>
  <c r="E384" i="42"/>
  <c r="B374" i="13"/>
  <c r="B374" i="42" s="1"/>
  <c r="C374" i="13"/>
  <c r="C374" i="42" s="1"/>
  <c r="D374" i="13"/>
  <c r="D374" i="42" s="1"/>
  <c r="E374" i="13"/>
  <c r="O961" i="1" l="1"/>
  <c r="Z960" i="1"/>
  <c r="K3894" i="1"/>
  <c r="S3868" i="1"/>
  <c r="S379" i="1"/>
  <c r="E385" i="42"/>
  <c r="B375" i="13"/>
  <c r="B375" i="42" s="1"/>
  <c r="C375" i="13"/>
  <c r="C375" i="42" s="1"/>
  <c r="D375" i="13"/>
  <c r="D375" i="42" s="1"/>
  <c r="E375" i="13"/>
  <c r="O962" i="1" l="1"/>
  <c r="Z961" i="1"/>
  <c r="K3895" i="1"/>
  <c r="S3869" i="1"/>
  <c r="S380" i="1"/>
  <c r="E386" i="42"/>
  <c r="C376" i="13"/>
  <c r="C376" i="42" s="1"/>
  <c r="B376" i="13"/>
  <c r="B376" i="42" s="1"/>
  <c r="D376" i="13"/>
  <c r="D376" i="42" s="1"/>
  <c r="E376" i="13"/>
  <c r="O963" i="1" l="1"/>
  <c r="Z962" i="1"/>
  <c r="K3896" i="1"/>
  <c r="S381" i="1"/>
  <c r="S3870" i="1"/>
  <c r="E387" i="42"/>
  <c r="D377" i="13"/>
  <c r="D377" i="42" s="1"/>
  <c r="C377" i="13"/>
  <c r="C377" i="42" s="1"/>
  <c r="B377" i="13"/>
  <c r="B377" i="42" s="1"/>
  <c r="E377" i="13"/>
  <c r="O964" i="1" l="1"/>
  <c r="Z963" i="1"/>
  <c r="K3897" i="1"/>
  <c r="S3871" i="1"/>
  <c r="S382" i="1"/>
  <c r="E388" i="42"/>
  <c r="E378" i="13"/>
  <c r="D378" i="13"/>
  <c r="D378" i="42" s="1"/>
  <c r="B378" i="13"/>
  <c r="B378" i="42" s="1"/>
  <c r="C378" i="13"/>
  <c r="C378" i="42" s="1"/>
  <c r="O965" i="1" l="1"/>
  <c r="Z964" i="1"/>
  <c r="K3898" i="1"/>
  <c r="S3872" i="1"/>
  <c r="S383" i="1"/>
  <c r="E389" i="42"/>
  <c r="B379" i="13"/>
  <c r="B379" i="42" s="1"/>
  <c r="C379" i="13"/>
  <c r="C379" i="42" s="1"/>
  <c r="D379" i="13"/>
  <c r="D379" i="42" s="1"/>
  <c r="E379" i="13"/>
  <c r="O966" i="1" l="1"/>
  <c r="Z965" i="1"/>
  <c r="K3899" i="1"/>
  <c r="S384" i="1"/>
  <c r="S3873" i="1"/>
  <c r="E390" i="42"/>
  <c r="D380" i="13"/>
  <c r="D380" i="42" s="1"/>
  <c r="B380" i="13"/>
  <c r="B380" i="42" s="1"/>
  <c r="C380" i="13"/>
  <c r="C380" i="42" s="1"/>
  <c r="E380" i="13"/>
  <c r="O967" i="1" l="1"/>
  <c r="Z966" i="1"/>
  <c r="K3900" i="1"/>
  <c r="S3874" i="1"/>
  <c r="S385" i="1"/>
  <c r="E391" i="42"/>
  <c r="C381" i="13"/>
  <c r="C381" i="42" s="1"/>
  <c r="D381" i="13"/>
  <c r="D381" i="42" s="1"/>
  <c r="B381" i="13"/>
  <c r="B381" i="42" s="1"/>
  <c r="E381" i="13"/>
  <c r="O968" i="1" l="1"/>
  <c r="Z967" i="1"/>
  <c r="K3901" i="1"/>
  <c r="S3875" i="1"/>
  <c r="S386" i="1"/>
  <c r="E392" i="42"/>
  <c r="D382" i="13"/>
  <c r="D382" i="42" s="1"/>
  <c r="B382" i="13"/>
  <c r="B382" i="42" s="1"/>
  <c r="C382" i="13"/>
  <c r="C382" i="42" s="1"/>
  <c r="E382" i="13"/>
  <c r="O969" i="1" l="1"/>
  <c r="Z968" i="1"/>
  <c r="K3902" i="1"/>
  <c r="S387" i="1"/>
  <c r="S3876" i="1"/>
  <c r="E393" i="42"/>
  <c r="B383" i="13"/>
  <c r="B383" i="42" s="1"/>
  <c r="D383" i="13"/>
  <c r="D383" i="42" s="1"/>
  <c r="C383" i="13"/>
  <c r="C383" i="42" s="1"/>
  <c r="E383" i="13"/>
  <c r="O970" i="1" l="1"/>
  <c r="Z969" i="1"/>
  <c r="K3903" i="1"/>
  <c r="S3877" i="1"/>
  <c r="S388" i="1"/>
  <c r="E394" i="42"/>
  <c r="B384" i="13"/>
  <c r="B384" i="42" s="1"/>
  <c r="D384" i="13"/>
  <c r="D384" i="42" s="1"/>
  <c r="C384" i="13"/>
  <c r="C384" i="42" s="1"/>
  <c r="E384" i="13"/>
  <c r="O971" i="1" l="1"/>
  <c r="Z970" i="1"/>
  <c r="K3904" i="1"/>
  <c r="S3878" i="1"/>
  <c r="S389" i="1"/>
  <c r="E395" i="42"/>
  <c r="B385" i="13"/>
  <c r="B385" i="42" s="1"/>
  <c r="C385" i="13"/>
  <c r="C385" i="42" s="1"/>
  <c r="D385" i="13"/>
  <c r="D385" i="42" s="1"/>
  <c r="E385" i="13"/>
  <c r="O972" i="1" l="1"/>
  <c r="Z971" i="1"/>
  <c r="K3905" i="1"/>
  <c r="S3879" i="1"/>
  <c r="S390" i="1"/>
  <c r="E396" i="42"/>
  <c r="D386" i="13"/>
  <c r="D386" i="42" s="1"/>
  <c r="C386" i="13"/>
  <c r="C386" i="42" s="1"/>
  <c r="B386" i="13"/>
  <c r="B386" i="42" s="1"/>
  <c r="E386" i="13"/>
  <c r="O973" i="1" l="1"/>
  <c r="Z972" i="1"/>
  <c r="K3906" i="1"/>
  <c r="S391" i="1"/>
  <c r="S3880" i="1"/>
  <c r="E397" i="42"/>
  <c r="D387" i="13"/>
  <c r="D387" i="42" s="1"/>
  <c r="B387" i="13"/>
  <c r="B387" i="42" s="1"/>
  <c r="C387" i="13"/>
  <c r="C387" i="42" s="1"/>
  <c r="E387" i="13"/>
  <c r="O974" i="1" l="1"/>
  <c r="Z973" i="1"/>
  <c r="K3907" i="1"/>
  <c r="S3881" i="1"/>
  <c r="S392" i="1"/>
  <c r="E388" i="13" s="1"/>
  <c r="E398" i="42"/>
  <c r="D388" i="13"/>
  <c r="D388" i="42" s="1"/>
  <c r="C388" i="13"/>
  <c r="C388" i="42" s="1"/>
  <c r="B388" i="13"/>
  <c r="B388" i="42" s="1"/>
  <c r="O975" i="1" l="1"/>
  <c r="Z974" i="1"/>
  <c r="K3908" i="1"/>
  <c r="S3882" i="1"/>
  <c r="S393" i="1"/>
  <c r="E399" i="42"/>
  <c r="C389" i="13"/>
  <c r="C389" i="42" s="1"/>
  <c r="B389" i="13"/>
  <c r="B389" i="42" s="1"/>
  <c r="D389" i="13"/>
  <c r="D389" i="42" s="1"/>
  <c r="E389" i="13"/>
  <c r="O976" i="1" l="1"/>
  <c r="Z975" i="1"/>
  <c r="K3909" i="1"/>
  <c r="S394" i="1"/>
  <c r="S3883" i="1"/>
  <c r="E400" i="42"/>
  <c r="E390" i="13"/>
  <c r="D390" i="13"/>
  <c r="D390" i="42" s="1"/>
  <c r="B390" i="13"/>
  <c r="B390" i="42" s="1"/>
  <c r="C390" i="13"/>
  <c r="C390" i="42" s="1"/>
  <c r="O977" i="1" l="1"/>
  <c r="Z976" i="1"/>
  <c r="K3910" i="1"/>
  <c r="S3884" i="1"/>
  <c r="S395" i="1"/>
  <c r="E401" i="42"/>
  <c r="C391" i="13"/>
  <c r="C391" i="42" s="1"/>
  <c r="D391" i="13"/>
  <c r="D391" i="42" s="1"/>
  <c r="B391" i="13"/>
  <c r="B391" i="42" s="1"/>
  <c r="E391" i="13"/>
  <c r="O978" i="1" l="1"/>
  <c r="Z977" i="1"/>
  <c r="K3911" i="1"/>
  <c r="S3885" i="1"/>
  <c r="S396" i="1"/>
  <c r="E402" i="42"/>
  <c r="E392" i="13"/>
  <c r="D392" i="13"/>
  <c r="D392" i="42" s="1"/>
  <c r="C392" i="13"/>
  <c r="C392" i="42" s="1"/>
  <c r="B392" i="13"/>
  <c r="B392" i="42" s="1"/>
  <c r="O979" i="1" l="1"/>
  <c r="Z978" i="1"/>
  <c r="K3912" i="1"/>
  <c r="S3886" i="1"/>
  <c r="S397" i="1"/>
  <c r="E393" i="13" s="1"/>
  <c r="E403" i="42"/>
  <c r="B393" i="13"/>
  <c r="B393" i="42" s="1"/>
  <c r="D393" i="13"/>
  <c r="D393" i="42" s="1"/>
  <c r="C393" i="13"/>
  <c r="C393" i="42" s="1"/>
  <c r="O980" i="1" l="1"/>
  <c r="Z979" i="1"/>
  <c r="K3913" i="1"/>
  <c r="S3887" i="1"/>
  <c r="S398" i="1"/>
  <c r="E394" i="13" s="1"/>
  <c r="E404" i="42"/>
  <c r="B394" i="13"/>
  <c r="B394" i="42" s="1"/>
  <c r="C394" i="13"/>
  <c r="C394" i="42" s="1"/>
  <c r="D394" i="13"/>
  <c r="D394" i="42" s="1"/>
  <c r="O981" i="1" l="1"/>
  <c r="Z980" i="1"/>
  <c r="K3914" i="1"/>
  <c r="S399" i="1"/>
  <c r="S3888" i="1"/>
  <c r="E405" i="42"/>
  <c r="C395" i="13"/>
  <c r="C395" i="42" s="1"/>
  <c r="B395" i="13"/>
  <c r="B395" i="42" s="1"/>
  <c r="D395" i="13"/>
  <c r="D395" i="42" s="1"/>
  <c r="E395" i="13"/>
  <c r="O982" i="1" l="1"/>
  <c r="Z981" i="1"/>
  <c r="K3915" i="1"/>
  <c r="S3889" i="1"/>
  <c r="S400" i="1"/>
  <c r="E396" i="13" s="1"/>
  <c r="E406" i="42"/>
  <c r="B396" i="13"/>
  <c r="B396" i="42" s="1"/>
  <c r="D396" i="13"/>
  <c r="D396" i="42" s="1"/>
  <c r="C396" i="13"/>
  <c r="C396" i="42" s="1"/>
  <c r="O983" i="1" l="1"/>
  <c r="Z982" i="1"/>
  <c r="K3916" i="1"/>
  <c r="S3890" i="1"/>
  <c r="S401" i="1"/>
  <c r="E407" i="42"/>
  <c r="D397" i="13"/>
  <c r="D397" i="42" s="1"/>
  <c r="C397" i="13"/>
  <c r="C397" i="42" s="1"/>
  <c r="B397" i="13"/>
  <c r="B397" i="42" s="1"/>
  <c r="E397" i="13"/>
  <c r="O984" i="1" l="1"/>
  <c r="Z983" i="1"/>
  <c r="K3917" i="1"/>
  <c r="S402" i="1"/>
  <c r="E398" i="13" s="1"/>
  <c r="S3891" i="1"/>
  <c r="E408" i="42"/>
  <c r="C398" i="13"/>
  <c r="C398" i="42" s="1"/>
  <c r="B398" i="13"/>
  <c r="B398" i="42" s="1"/>
  <c r="D398" i="13"/>
  <c r="D398" i="42" s="1"/>
  <c r="O985" i="1" l="1"/>
  <c r="Z984" i="1"/>
  <c r="K3918" i="1"/>
  <c r="S3892" i="1"/>
  <c r="S403" i="1"/>
  <c r="E409" i="42"/>
  <c r="D399" i="13"/>
  <c r="D399" i="42" s="1"/>
  <c r="B399" i="13"/>
  <c r="B399" i="42" s="1"/>
  <c r="C399" i="13"/>
  <c r="C399" i="42" s="1"/>
  <c r="E399" i="13"/>
  <c r="O986" i="1" l="1"/>
  <c r="Z985" i="1"/>
  <c r="K3919" i="1"/>
  <c r="S3893" i="1"/>
  <c r="S404" i="1"/>
  <c r="E410" i="42"/>
  <c r="C400" i="13"/>
  <c r="C400" i="42" s="1"/>
  <c r="D400" i="13"/>
  <c r="D400" i="42" s="1"/>
  <c r="B400" i="13"/>
  <c r="B400" i="42" s="1"/>
  <c r="E400" i="13"/>
  <c r="O987" i="1" l="1"/>
  <c r="Z986" i="1"/>
  <c r="K3920" i="1"/>
  <c r="S405" i="1"/>
  <c r="S3894" i="1"/>
  <c r="E411" i="42"/>
  <c r="E401" i="13"/>
  <c r="B401" i="13"/>
  <c r="B401" i="42" s="1"/>
  <c r="C401" i="13"/>
  <c r="C401" i="42" s="1"/>
  <c r="D401" i="13"/>
  <c r="D401" i="42" s="1"/>
  <c r="O988" i="1" l="1"/>
  <c r="Z987" i="1"/>
  <c r="K3921" i="1"/>
  <c r="S3895" i="1"/>
  <c r="S406" i="1"/>
  <c r="E402" i="13" s="1"/>
  <c r="E412" i="42"/>
  <c r="C402" i="13"/>
  <c r="C402" i="42" s="1"/>
  <c r="B402" i="13"/>
  <c r="B402" i="42" s="1"/>
  <c r="D402" i="13"/>
  <c r="D402" i="42" s="1"/>
  <c r="O989" i="1" l="1"/>
  <c r="Z988" i="1"/>
  <c r="K3922" i="1"/>
  <c r="S3896" i="1"/>
  <c r="S407" i="1"/>
  <c r="E413" i="42"/>
  <c r="B403" i="13"/>
  <c r="B403" i="42" s="1"/>
  <c r="D403" i="13"/>
  <c r="D403" i="42" s="1"/>
  <c r="C403" i="13"/>
  <c r="C403" i="42" s="1"/>
  <c r="E403" i="13"/>
  <c r="O990" i="1" l="1"/>
  <c r="Z989" i="1"/>
  <c r="K3923" i="1"/>
  <c r="S408" i="1"/>
  <c r="E404" i="13" s="1"/>
  <c r="S3897" i="1"/>
  <c r="E414" i="42"/>
  <c r="B404" i="13"/>
  <c r="B404" i="42" s="1"/>
  <c r="C404" i="13"/>
  <c r="C404" i="42" s="1"/>
  <c r="D404" i="13"/>
  <c r="D404" i="42" s="1"/>
  <c r="O991" i="1" l="1"/>
  <c r="Z990" i="1"/>
  <c r="K3924" i="1"/>
  <c r="S3898" i="1"/>
  <c r="S409" i="1"/>
  <c r="E415" i="42"/>
  <c r="C405" i="13"/>
  <c r="C405" i="42" s="1"/>
  <c r="D405" i="13"/>
  <c r="D405" i="42" s="1"/>
  <c r="B405" i="13"/>
  <c r="B405" i="42" s="1"/>
  <c r="E405" i="13"/>
  <c r="O992" i="1" l="1"/>
  <c r="Z991" i="1"/>
  <c r="K3925" i="1"/>
  <c r="S3899" i="1"/>
  <c r="S410" i="1"/>
  <c r="E416" i="42"/>
  <c r="B406" i="13"/>
  <c r="B406" i="42" s="1"/>
  <c r="D406" i="13"/>
  <c r="D406" i="42" s="1"/>
  <c r="C406" i="13"/>
  <c r="C406" i="42" s="1"/>
  <c r="E406" i="13"/>
  <c r="O993" i="1" l="1"/>
  <c r="Z992" i="1"/>
  <c r="K3926" i="1"/>
  <c r="S3900" i="1"/>
  <c r="S411" i="1"/>
  <c r="E407" i="13" s="1"/>
  <c r="E417" i="42"/>
  <c r="B407" i="13"/>
  <c r="B407" i="42" s="1"/>
  <c r="D407" i="13"/>
  <c r="D407" i="42" s="1"/>
  <c r="C407" i="13"/>
  <c r="C407" i="42" s="1"/>
  <c r="O994" i="1" l="1"/>
  <c r="Z993" i="1"/>
  <c r="K3927" i="1"/>
  <c r="S412" i="1"/>
  <c r="S3901" i="1"/>
  <c r="E418" i="42"/>
  <c r="B408" i="13"/>
  <c r="B408" i="42" s="1"/>
  <c r="D408" i="13"/>
  <c r="D408" i="42" s="1"/>
  <c r="C408" i="13"/>
  <c r="C408" i="42" s="1"/>
  <c r="E408" i="13"/>
  <c r="O995" i="1" l="1"/>
  <c r="Z994" i="1"/>
  <c r="K3928" i="1"/>
  <c r="S3902" i="1"/>
  <c r="S413" i="1"/>
  <c r="E419" i="42"/>
  <c r="D409" i="13"/>
  <c r="D409" i="42" s="1"/>
  <c r="C409" i="13"/>
  <c r="C409" i="42" s="1"/>
  <c r="B409" i="13"/>
  <c r="B409" i="42" s="1"/>
  <c r="E409" i="13"/>
  <c r="O996" i="1" l="1"/>
  <c r="Z995" i="1"/>
  <c r="K3929" i="1"/>
  <c r="S3903" i="1"/>
  <c r="S414" i="1"/>
  <c r="E420" i="42"/>
  <c r="E410" i="13"/>
  <c r="D410" i="13"/>
  <c r="D410" i="42" s="1"/>
  <c r="C410" i="13"/>
  <c r="C410" i="42" s="1"/>
  <c r="B410" i="13"/>
  <c r="B410" i="42" s="1"/>
  <c r="O997" i="1" l="1"/>
  <c r="Z996" i="1"/>
  <c r="K3930" i="1"/>
  <c r="S415" i="1"/>
  <c r="E411" i="13" s="1"/>
  <c r="S3904" i="1"/>
  <c r="E421" i="42"/>
  <c r="B411" i="13"/>
  <c r="B411" i="42" s="1"/>
  <c r="D411" i="13"/>
  <c r="D411" i="42" s="1"/>
  <c r="C411" i="13"/>
  <c r="C411" i="42" s="1"/>
  <c r="O998" i="1" l="1"/>
  <c r="Z997" i="1"/>
  <c r="K3931" i="1"/>
  <c r="S3905" i="1"/>
  <c r="S416" i="1"/>
  <c r="E422" i="42"/>
  <c r="E412" i="13"/>
  <c r="B412" i="13"/>
  <c r="B412" i="42" s="1"/>
  <c r="C412" i="13"/>
  <c r="C412" i="42" s="1"/>
  <c r="D412" i="13"/>
  <c r="D412" i="42" s="1"/>
  <c r="O999" i="1" l="1"/>
  <c r="Z998" i="1"/>
  <c r="K3932" i="1"/>
  <c r="S3906" i="1"/>
  <c r="S417" i="1"/>
  <c r="E413" i="13" s="1"/>
  <c r="E423" i="42"/>
  <c r="B413" i="13"/>
  <c r="B413" i="42" s="1"/>
  <c r="C413" i="13"/>
  <c r="C413" i="42" s="1"/>
  <c r="D413" i="13"/>
  <c r="D413" i="42" s="1"/>
  <c r="O1000" i="1" l="1"/>
  <c r="Z999" i="1"/>
  <c r="K3933" i="1"/>
  <c r="S3907" i="1"/>
  <c r="S418" i="1"/>
  <c r="E424" i="42"/>
  <c r="D414" i="13"/>
  <c r="D414" i="42" s="1"/>
  <c r="C414" i="13"/>
  <c r="C414" i="42" s="1"/>
  <c r="B414" i="13"/>
  <c r="B414" i="42" s="1"/>
  <c r="E414" i="13"/>
  <c r="O1001" i="1" l="1"/>
  <c r="Z1000" i="1"/>
  <c r="K3934" i="1"/>
  <c r="S419" i="1"/>
  <c r="S3908" i="1"/>
  <c r="E425" i="42"/>
  <c r="D415" i="13"/>
  <c r="D415" i="42" s="1"/>
  <c r="C415" i="13"/>
  <c r="C415" i="42" s="1"/>
  <c r="B415" i="13"/>
  <c r="B415" i="42" s="1"/>
  <c r="E415" i="13"/>
  <c r="O1002" i="1" l="1"/>
  <c r="Z1001" i="1"/>
  <c r="K3935" i="1"/>
  <c r="S3909" i="1"/>
  <c r="S420" i="1"/>
  <c r="E426" i="42"/>
  <c r="B416" i="13"/>
  <c r="B416" i="42" s="1"/>
  <c r="D416" i="13"/>
  <c r="D416" i="42" s="1"/>
  <c r="C416" i="13"/>
  <c r="C416" i="42" s="1"/>
  <c r="E416" i="13"/>
  <c r="O1003" i="1" l="1"/>
  <c r="Z1002" i="1"/>
  <c r="K3936" i="1"/>
  <c r="S3910" i="1"/>
  <c r="S421" i="1"/>
  <c r="E427" i="42"/>
  <c r="B417" i="13"/>
  <c r="B417" i="42" s="1"/>
  <c r="C417" i="13"/>
  <c r="C417" i="42" s="1"/>
  <c r="D417" i="13"/>
  <c r="D417" i="42" s="1"/>
  <c r="E417" i="13"/>
  <c r="O1004" i="1" l="1"/>
  <c r="Z1003" i="1"/>
  <c r="K3937" i="1"/>
  <c r="S422" i="1"/>
  <c r="S3911" i="1"/>
  <c r="E428" i="42"/>
  <c r="D418" i="13"/>
  <c r="D418" i="42" s="1"/>
  <c r="C418" i="13"/>
  <c r="C418" i="42" s="1"/>
  <c r="B418" i="13"/>
  <c r="B418" i="42" s="1"/>
  <c r="E418" i="13"/>
  <c r="O1005" i="1" l="1"/>
  <c r="Z1004" i="1"/>
  <c r="K3938" i="1"/>
  <c r="S3912" i="1"/>
  <c r="S423" i="1"/>
  <c r="E419" i="13" s="1"/>
  <c r="E429" i="42"/>
  <c r="C419" i="13"/>
  <c r="C419" i="42" s="1"/>
  <c r="B419" i="13"/>
  <c r="B419" i="42" s="1"/>
  <c r="D419" i="13"/>
  <c r="D419" i="42" s="1"/>
  <c r="O1006" i="1" l="1"/>
  <c r="Z1005" i="1"/>
  <c r="K3939" i="1"/>
  <c r="S3913" i="1"/>
  <c r="S424" i="1"/>
  <c r="E420" i="13" s="1"/>
  <c r="E430" i="42"/>
  <c r="C420" i="13"/>
  <c r="C420" i="42" s="1"/>
  <c r="B420" i="13"/>
  <c r="B420" i="42" s="1"/>
  <c r="D420" i="13"/>
  <c r="D420" i="42" s="1"/>
  <c r="O1007" i="1" l="1"/>
  <c r="Z1006" i="1"/>
  <c r="K3940" i="1"/>
  <c r="S425" i="1"/>
  <c r="S3914" i="1"/>
  <c r="E431" i="42"/>
  <c r="C421" i="13"/>
  <c r="C421" i="42" s="1"/>
  <c r="D421" i="13"/>
  <c r="D421" i="42" s="1"/>
  <c r="B421" i="13"/>
  <c r="B421" i="42" s="1"/>
  <c r="E421" i="13"/>
  <c r="O1008" i="1" l="1"/>
  <c r="Z1007" i="1"/>
  <c r="K3941" i="1"/>
  <c r="S3915" i="1"/>
  <c r="S426" i="1"/>
  <c r="E432" i="42"/>
  <c r="E422" i="13"/>
  <c r="C422" i="13"/>
  <c r="C422" i="42" s="1"/>
  <c r="B422" i="13"/>
  <c r="B422" i="42" s="1"/>
  <c r="D422" i="13"/>
  <c r="D422" i="42" s="1"/>
  <c r="O1009" i="1" l="1"/>
  <c r="Z1008" i="1"/>
  <c r="K3942" i="1"/>
  <c r="S3916" i="1"/>
  <c r="S427" i="1"/>
  <c r="E433" i="42"/>
  <c r="B423" i="13"/>
  <c r="B423" i="42" s="1"/>
  <c r="D423" i="13"/>
  <c r="D423" i="42" s="1"/>
  <c r="C423" i="13"/>
  <c r="C423" i="42" s="1"/>
  <c r="E423" i="13"/>
  <c r="O1010" i="1" l="1"/>
  <c r="Z1009" i="1"/>
  <c r="K3943" i="1"/>
  <c r="S428" i="1"/>
  <c r="S3917" i="1"/>
  <c r="E434" i="42"/>
  <c r="D424" i="13"/>
  <c r="D424" i="42" s="1"/>
  <c r="B424" i="13"/>
  <c r="B424" i="42" s="1"/>
  <c r="C424" i="13"/>
  <c r="C424" i="42" s="1"/>
  <c r="E424" i="13"/>
  <c r="O1011" i="1" l="1"/>
  <c r="Z1010" i="1"/>
  <c r="K3944" i="1"/>
  <c r="S3918" i="1"/>
  <c r="S429" i="1"/>
  <c r="E435" i="42"/>
  <c r="B425" i="13"/>
  <c r="B425" i="42" s="1"/>
  <c r="C425" i="13"/>
  <c r="C425" i="42" s="1"/>
  <c r="D425" i="13"/>
  <c r="D425" i="42" s="1"/>
  <c r="E425" i="13"/>
  <c r="O1012" i="1" l="1"/>
  <c r="Z1011" i="1"/>
  <c r="K3945" i="1"/>
  <c r="S3919" i="1"/>
  <c r="S430" i="1"/>
  <c r="E436" i="42"/>
  <c r="D426" i="13"/>
  <c r="D426" i="42" s="1"/>
  <c r="C426" i="13"/>
  <c r="C426" i="42" s="1"/>
  <c r="B426" i="13"/>
  <c r="B426" i="42" s="1"/>
  <c r="E426" i="13"/>
  <c r="O1013" i="1" l="1"/>
  <c r="Z1012" i="1"/>
  <c r="K3946" i="1"/>
  <c r="S431" i="1"/>
  <c r="E427" i="13" s="1"/>
  <c r="S3920" i="1"/>
  <c r="E437" i="42"/>
  <c r="B427" i="13"/>
  <c r="B427" i="42" s="1"/>
  <c r="D427" i="13"/>
  <c r="D427" i="42" s="1"/>
  <c r="C427" i="13"/>
  <c r="C427" i="42" s="1"/>
  <c r="O1014" i="1" l="1"/>
  <c r="Z1013" i="1"/>
  <c r="K3947" i="1"/>
  <c r="S3921" i="1"/>
  <c r="S432" i="1"/>
  <c r="E428" i="13" s="1"/>
  <c r="E438" i="42"/>
  <c r="D428" i="13"/>
  <c r="D428" i="42" s="1"/>
  <c r="C428" i="13"/>
  <c r="C428" i="42" s="1"/>
  <c r="B428" i="13"/>
  <c r="B428" i="42" s="1"/>
  <c r="O1015" i="1" l="1"/>
  <c r="Z1014" i="1"/>
  <c r="K3948" i="1"/>
  <c r="S433" i="1"/>
  <c r="E429" i="13" s="1"/>
  <c r="S3922" i="1"/>
  <c r="E439" i="42"/>
  <c r="D429" i="13"/>
  <c r="D429" i="42" s="1"/>
  <c r="C429" i="13"/>
  <c r="C429" i="42" s="1"/>
  <c r="B429" i="13"/>
  <c r="B429" i="42" s="1"/>
  <c r="O1016" i="1" l="1"/>
  <c r="Z1015" i="1"/>
  <c r="K3949" i="1"/>
  <c r="S3923" i="1"/>
  <c r="S434" i="1"/>
  <c r="E440" i="42"/>
  <c r="E430" i="13"/>
  <c r="C430" i="13"/>
  <c r="C430" i="42" s="1"/>
  <c r="D430" i="13"/>
  <c r="D430" i="42" s="1"/>
  <c r="B430" i="13"/>
  <c r="B430" i="42" s="1"/>
  <c r="O1017" i="1" l="1"/>
  <c r="Z1016" i="1"/>
  <c r="K3950" i="1"/>
  <c r="S3924" i="1"/>
  <c r="S435" i="1"/>
  <c r="E431" i="13" s="1"/>
  <c r="E441" i="42"/>
  <c r="D431" i="13"/>
  <c r="D431" i="42" s="1"/>
  <c r="B431" i="13"/>
  <c r="B431" i="42" s="1"/>
  <c r="C431" i="13"/>
  <c r="C431" i="42" s="1"/>
  <c r="O1018" i="1" l="1"/>
  <c r="Z1017" i="1"/>
  <c r="K3951" i="1"/>
  <c r="S436" i="1"/>
  <c r="E432" i="13" s="1"/>
  <c r="S3925" i="1"/>
  <c r="E442" i="42"/>
  <c r="B432" i="13"/>
  <c r="B432" i="42" s="1"/>
  <c r="C432" i="13"/>
  <c r="C432" i="42" s="1"/>
  <c r="D432" i="13"/>
  <c r="D432" i="42" s="1"/>
  <c r="O1019" i="1" l="1"/>
  <c r="Z1018" i="1"/>
  <c r="K3952" i="1"/>
  <c r="S3926" i="1"/>
  <c r="S437" i="1"/>
  <c r="E433" i="13" s="1"/>
  <c r="E443" i="42"/>
  <c r="D433" i="13"/>
  <c r="D433" i="42" s="1"/>
  <c r="C433" i="13"/>
  <c r="C433" i="42" s="1"/>
  <c r="B433" i="13"/>
  <c r="B433" i="42" s="1"/>
  <c r="O1020" i="1" l="1"/>
  <c r="Z1019" i="1"/>
  <c r="K3953" i="1"/>
  <c r="S3927" i="1"/>
  <c r="S438" i="1"/>
  <c r="E444" i="42"/>
  <c r="B434" i="13"/>
  <c r="B434" i="42" s="1"/>
  <c r="D434" i="13"/>
  <c r="D434" i="42" s="1"/>
  <c r="C434" i="13"/>
  <c r="C434" i="42" s="1"/>
  <c r="E434" i="13"/>
  <c r="O1021" i="1" l="1"/>
  <c r="Z1020" i="1"/>
  <c r="K3954" i="1"/>
  <c r="S439" i="1"/>
  <c r="E435" i="13" s="1"/>
  <c r="S3928" i="1"/>
  <c r="E445" i="42"/>
  <c r="D435" i="13"/>
  <c r="D435" i="42" s="1"/>
  <c r="B435" i="13"/>
  <c r="B435" i="42" s="1"/>
  <c r="C435" i="13"/>
  <c r="C435" i="42" s="1"/>
  <c r="O1022" i="1" l="1"/>
  <c r="Z1021" i="1"/>
  <c r="K3955" i="1"/>
  <c r="S440" i="1"/>
  <c r="E436" i="13" s="1"/>
  <c r="S3929" i="1"/>
  <c r="E446" i="42"/>
  <c r="D436" i="13"/>
  <c r="D436" i="42" s="1"/>
  <c r="C436" i="13"/>
  <c r="C436" i="42" s="1"/>
  <c r="B436" i="13"/>
  <c r="B436" i="42" s="1"/>
  <c r="O1023" i="1" l="1"/>
  <c r="Z1022" i="1"/>
  <c r="K3956" i="1"/>
  <c r="S3930" i="1"/>
  <c r="S441" i="1"/>
  <c r="E447" i="42"/>
  <c r="C437" i="13"/>
  <c r="C437" i="42" s="1"/>
  <c r="B437" i="13"/>
  <c r="B437" i="42" s="1"/>
  <c r="D437" i="13"/>
  <c r="D437" i="42" s="1"/>
  <c r="E437" i="13"/>
  <c r="O1024" i="1" l="1"/>
  <c r="Z1023" i="1"/>
  <c r="K3957" i="1"/>
  <c r="S442" i="1"/>
  <c r="E438" i="13" s="1"/>
  <c r="S3931" i="1"/>
  <c r="E448" i="42"/>
  <c r="D438" i="13"/>
  <c r="D438" i="42" s="1"/>
  <c r="B438" i="13"/>
  <c r="B438" i="42" s="1"/>
  <c r="C438" i="13"/>
  <c r="C438" i="42" s="1"/>
  <c r="O1025" i="1" l="1"/>
  <c r="Z1024" i="1"/>
  <c r="K3958" i="1"/>
  <c r="S3932" i="1"/>
  <c r="S443" i="1"/>
  <c r="E449" i="42"/>
  <c r="B439" i="13"/>
  <c r="B439" i="42" s="1"/>
  <c r="C439" i="13"/>
  <c r="C439" i="42" s="1"/>
  <c r="D439" i="13"/>
  <c r="D439" i="42" s="1"/>
  <c r="E439" i="13"/>
  <c r="O1026" i="1" l="1"/>
  <c r="Z1025" i="1"/>
  <c r="K3959" i="1"/>
  <c r="S3933" i="1"/>
  <c r="S444" i="1"/>
  <c r="E450" i="42"/>
  <c r="B440" i="13"/>
  <c r="B440" i="42" s="1"/>
  <c r="D440" i="13"/>
  <c r="D440" i="42" s="1"/>
  <c r="C440" i="13"/>
  <c r="C440" i="42" s="1"/>
  <c r="E440" i="13"/>
  <c r="O1027" i="1" l="1"/>
  <c r="Z1026" i="1"/>
  <c r="K3960" i="1"/>
  <c r="S445" i="1"/>
  <c r="E441" i="13" s="1"/>
  <c r="S3934" i="1"/>
  <c r="E451" i="42"/>
  <c r="B441" i="13"/>
  <c r="B441" i="42" s="1"/>
  <c r="C441" i="13"/>
  <c r="C441" i="42" s="1"/>
  <c r="D441" i="13"/>
  <c r="D441" i="42" s="1"/>
  <c r="O1028" i="1" l="1"/>
  <c r="Z1027" i="1"/>
  <c r="K3961" i="1"/>
  <c r="S446" i="1"/>
  <c r="E442" i="13" s="1"/>
  <c r="S3935" i="1"/>
  <c r="E452" i="42"/>
  <c r="C442" i="13"/>
  <c r="C442" i="42" s="1"/>
  <c r="B442" i="13"/>
  <c r="B442" i="42" s="1"/>
  <c r="D442" i="13"/>
  <c r="D442" i="42" s="1"/>
  <c r="O1029" i="1" l="1"/>
  <c r="Z1028" i="1"/>
  <c r="K3962" i="1"/>
  <c r="S3936" i="1"/>
  <c r="S447" i="1"/>
  <c r="E453" i="42"/>
  <c r="E443" i="13"/>
  <c r="D443" i="13"/>
  <c r="D443" i="42" s="1"/>
  <c r="C443" i="13"/>
  <c r="C443" i="42" s="1"/>
  <c r="B443" i="13"/>
  <c r="B443" i="42" s="1"/>
  <c r="O1030" i="1" l="1"/>
  <c r="Z1029" i="1"/>
  <c r="K3963" i="1"/>
  <c r="S3937" i="1"/>
  <c r="S448" i="1"/>
  <c r="E454" i="42"/>
  <c r="C444" i="13"/>
  <c r="C444" i="42" s="1"/>
  <c r="D444" i="13"/>
  <c r="D444" i="42" s="1"/>
  <c r="B444" i="13"/>
  <c r="B444" i="42" s="1"/>
  <c r="E444" i="13"/>
  <c r="O1031" i="1" l="1"/>
  <c r="Z1030" i="1"/>
  <c r="K3964" i="1"/>
  <c r="S449" i="1"/>
  <c r="S3938" i="1"/>
  <c r="E455" i="42"/>
  <c r="C445" i="13"/>
  <c r="C445" i="42" s="1"/>
  <c r="B445" i="13"/>
  <c r="B445" i="42" s="1"/>
  <c r="D445" i="13"/>
  <c r="D445" i="42" s="1"/>
  <c r="E445" i="13"/>
  <c r="O1032" i="1" l="1"/>
  <c r="Z1031" i="1"/>
  <c r="K3965" i="1"/>
  <c r="S3939" i="1"/>
  <c r="S450" i="1"/>
  <c r="E456" i="42"/>
  <c r="C446" i="13"/>
  <c r="C446" i="42" s="1"/>
  <c r="D446" i="13"/>
  <c r="D446" i="42" s="1"/>
  <c r="B446" i="13"/>
  <c r="B446" i="42" s="1"/>
  <c r="E446" i="13"/>
  <c r="O1033" i="1" l="1"/>
  <c r="Z1032" i="1"/>
  <c r="K3966" i="1"/>
  <c r="S3940" i="1"/>
  <c r="S451" i="1"/>
  <c r="E457" i="42"/>
  <c r="D447" i="13"/>
  <c r="D447" i="42" s="1"/>
  <c r="C447" i="13"/>
  <c r="C447" i="42" s="1"/>
  <c r="B447" i="13"/>
  <c r="B447" i="42" s="1"/>
  <c r="E447" i="13"/>
  <c r="O1034" i="1" l="1"/>
  <c r="Z1033" i="1"/>
  <c r="K3967" i="1"/>
  <c r="S452" i="1"/>
  <c r="S3941" i="1"/>
  <c r="E458" i="42"/>
  <c r="C448" i="13"/>
  <c r="C448" i="42" s="1"/>
  <c r="B448" i="13"/>
  <c r="B448" i="42" s="1"/>
  <c r="D448" i="13"/>
  <c r="D448" i="42" s="1"/>
  <c r="E448" i="13"/>
  <c r="O1035" i="1" l="1"/>
  <c r="Z1034" i="1"/>
  <c r="K3968" i="1"/>
  <c r="S3942" i="1"/>
  <c r="S453" i="1"/>
  <c r="E449" i="13" s="1"/>
  <c r="E459" i="42"/>
  <c r="B449" i="13"/>
  <c r="B449" i="42" s="1"/>
  <c r="D449" i="13"/>
  <c r="D449" i="42" s="1"/>
  <c r="C449" i="13"/>
  <c r="C449" i="42" s="1"/>
  <c r="O1036" i="1" l="1"/>
  <c r="Z1035" i="1"/>
  <c r="K3969" i="1"/>
  <c r="S3943" i="1"/>
  <c r="S454" i="1"/>
  <c r="E460" i="42"/>
  <c r="B450" i="13"/>
  <c r="B450" i="42" s="1"/>
  <c r="C450" i="13"/>
  <c r="C450" i="42" s="1"/>
  <c r="D450" i="13"/>
  <c r="D450" i="42" s="1"/>
  <c r="E450" i="13"/>
  <c r="O1037" i="1" l="1"/>
  <c r="Z1036" i="1"/>
  <c r="K3970" i="1"/>
  <c r="S3944" i="1"/>
  <c r="S455" i="1"/>
  <c r="E451" i="13" s="1"/>
  <c r="E461" i="42"/>
  <c r="D451" i="13"/>
  <c r="D451" i="42" s="1"/>
  <c r="C451" i="13"/>
  <c r="C451" i="42" s="1"/>
  <c r="B451" i="13"/>
  <c r="B451" i="42" s="1"/>
  <c r="O1038" i="1" l="1"/>
  <c r="Z1037" i="1"/>
  <c r="K3971" i="1"/>
  <c r="S3945" i="1"/>
  <c r="S456" i="1"/>
  <c r="E462" i="42"/>
  <c r="E452" i="13"/>
  <c r="C452" i="13"/>
  <c r="C452" i="42" s="1"/>
  <c r="D452" i="13"/>
  <c r="D452" i="42" s="1"/>
  <c r="B452" i="13"/>
  <c r="B452" i="42" s="1"/>
  <c r="O1039" i="1" l="1"/>
  <c r="Z1038" i="1"/>
  <c r="K3972" i="1"/>
  <c r="S3946" i="1"/>
  <c r="S457" i="1"/>
  <c r="E463" i="42"/>
  <c r="C453" i="13"/>
  <c r="C453" i="42" s="1"/>
  <c r="D453" i="13"/>
  <c r="D453" i="42" s="1"/>
  <c r="B453" i="13"/>
  <c r="B453" i="42" s="1"/>
  <c r="E453" i="13"/>
  <c r="O1040" i="1" l="1"/>
  <c r="Z1039" i="1"/>
  <c r="K3973" i="1"/>
  <c r="S458" i="1"/>
  <c r="S3947" i="1"/>
  <c r="E464" i="42"/>
  <c r="B454" i="13"/>
  <c r="B454" i="42" s="1"/>
  <c r="C454" i="13"/>
  <c r="C454" i="42" s="1"/>
  <c r="D454" i="13"/>
  <c r="D454" i="42" s="1"/>
  <c r="E454" i="13"/>
  <c r="O1041" i="1" l="1"/>
  <c r="Z1040" i="1"/>
  <c r="K3974" i="1"/>
  <c r="S3948" i="1"/>
  <c r="S459" i="1"/>
  <c r="E455" i="13" s="1"/>
  <c r="E465" i="42"/>
  <c r="C455" i="13"/>
  <c r="C455" i="42" s="1"/>
  <c r="B455" i="13"/>
  <c r="B455" i="42" s="1"/>
  <c r="D455" i="13"/>
  <c r="D455" i="42" s="1"/>
  <c r="O1042" i="1" l="1"/>
  <c r="Z1041" i="1"/>
  <c r="K3975" i="1"/>
  <c r="S3949" i="1"/>
  <c r="S460" i="1"/>
  <c r="E456" i="13" s="1"/>
  <c r="E466" i="42"/>
  <c r="D456" i="13"/>
  <c r="D456" i="42" s="1"/>
  <c r="B456" i="13"/>
  <c r="B456" i="42" s="1"/>
  <c r="C456" i="13"/>
  <c r="C456" i="42" s="1"/>
  <c r="O1043" i="1" l="1"/>
  <c r="Z1042" i="1"/>
  <c r="K3976" i="1"/>
  <c r="S3950" i="1"/>
  <c r="S461" i="1"/>
  <c r="E457" i="13" s="1"/>
  <c r="E467" i="42"/>
  <c r="B457" i="13"/>
  <c r="B457" i="42" s="1"/>
  <c r="C457" i="13"/>
  <c r="C457" i="42" s="1"/>
  <c r="D457" i="13"/>
  <c r="D457" i="42" s="1"/>
  <c r="O1044" i="1" l="1"/>
  <c r="Z1043" i="1"/>
  <c r="K3977" i="1"/>
  <c r="S3951" i="1"/>
  <c r="S462" i="1"/>
  <c r="E458" i="13" s="1"/>
  <c r="E468" i="42"/>
  <c r="B458" i="13"/>
  <c r="B458" i="42" s="1"/>
  <c r="D458" i="13"/>
  <c r="D458" i="42" s="1"/>
  <c r="C458" i="13"/>
  <c r="C458" i="42" s="1"/>
  <c r="O1045" i="1" l="1"/>
  <c r="Z1044" i="1"/>
  <c r="K3978" i="1"/>
  <c r="S3952" i="1"/>
  <c r="S463" i="1"/>
  <c r="E469" i="42"/>
  <c r="C459" i="13"/>
  <c r="C459" i="42" s="1"/>
  <c r="B459" i="13"/>
  <c r="B459" i="42" s="1"/>
  <c r="D459" i="13"/>
  <c r="D459" i="42" s="1"/>
  <c r="E459" i="13"/>
  <c r="O1046" i="1" l="1"/>
  <c r="Z1045" i="1"/>
  <c r="K3979" i="1"/>
  <c r="S3953" i="1"/>
  <c r="S464" i="1"/>
  <c r="E460" i="13" s="1"/>
  <c r="E470" i="42"/>
  <c r="C460" i="13"/>
  <c r="C460" i="42" s="1"/>
  <c r="D460" i="13"/>
  <c r="D460" i="42" s="1"/>
  <c r="B460" i="13"/>
  <c r="B460" i="42" s="1"/>
  <c r="O1047" i="1" l="1"/>
  <c r="Z1046" i="1"/>
  <c r="K3980" i="1"/>
  <c r="S465" i="1"/>
  <c r="E461" i="13" s="1"/>
  <c r="S3954" i="1"/>
  <c r="E471" i="42"/>
  <c r="D461" i="13"/>
  <c r="D461" i="42" s="1"/>
  <c r="C461" i="13"/>
  <c r="C461" i="42" s="1"/>
  <c r="B461" i="13"/>
  <c r="B461" i="42" s="1"/>
  <c r="O1048" i="1" l="1"/>
  <c r="Z1047" i="1"/>
  <c r="K3981" i="1"/>
  <c r="S3955" i="1"/>
  <c r="S466" i="1"/>
  <c r="E462" i="13" s="1"/>
  <c r="E472" i="42"/>
  <c r="D462" i="13"/>
  <c r="D462" i="42" s="1"/>
  <c r="B462" i="13"/>
  <c r="B462" i="42" s="1"/>
  <c r="C462" i="13"/>
  <c r="C462" i="42" s="1"/>
  <c r="O1049" i="1" l="1"/>
  <c r="Z1048" i="1"/>
  <c r="K3982" i="1"/>
  <c r="S3956" i="1"/>
  <c r="S467" i="1"/>
  <c r="E463" i="13" s="1"/>
  <c r="E473" i="42"/>
  <c r="C463" i="13"/>
  <c r="C463" i="42" s="1"/>
  <c r="B463" i="13"/>
  <c r="B463" i="42" s="1"/>
  <c r="D463" i="13"/>
  <c r="D463" i="42" s="1"/>
  <c r="O1050" i="1" l="1"/>
  <c r="Z1049" i="1"/>
  <c r="K3983" i="1"/>
  <c r="S3957" i="1"/>
  <c r="S468" i="1"/>
  <c r="E474" i="42"/>
  <c r="E464" i="13"/>
  <c r="B464" i="13"/>
  <c r="B464" i="42" s="1"/>
  <c r="D464" i="13"/>
  <c r="D464" i="42" s="1"/>
  <c r="C464" i="13"/>
  <c r="C464" i="42" s="1"/>
  <c r="O1051" i="1" l="1"/>
  <c r="Z1050" i="1"/>
  <c r="K3984" i="1"/>
  <c r="S3958" i="1"/>
  <c r="S469" i="1"/>
  <c r="E475" i="42"/>
  <c r="D465" i="13"/>
  <c r="D465" i="42" s="1"/>
  <c r="B465" i="13"/>
  <c r="B465" i="42" s="1"/>
  <c r="C465" i="13"/>
  <c r="C465" i="42" s="1"/>
  <c r="E465" i="13"/>
  <c r="O1052" i="1" l="1"/>
  <c r="Z1051" i="1"/>
  <c r="K3985" i="1"/>
  <c r="S3959" i="1"/>
  <c r="S470" i="1"/>
  <c r="E466" i="13" s="1"/>
  <c r="E476" i="42"/>
  <c r="C466" i="13"/>
  <c r="C466" i="42" s="1"/>
  <c r="D466" i="13"/>
  <c r="D466" i="42" s="1"/>
  <c r="B466" i="13"/>
  <c r="B466" i="42" s="1"/>
  <c r="O1053" i="1" l="1"/>
  <c r="Z1052" i="1"/>
  <c r="K3986" i="1"/>
  <c r="S3960" i="1"/>
  <c r="S471" i="1"/>
  <c r="E477" i="42"/>
  <c r="B467" i="13"/>
  <c r="B467" i="42" s="1"/>
  <c r="D467" i="13"/>
  <c r="D467" i="42" s="1"/>
  <c r="C467" i="13"/>
  <c r="C467" i="42" s="1"/>
  <c r="E467" i="13"/>
  <c r="O1054" i="1" l="1"/>
  <c r="Z1053" i="1"/>
  <c r="K3987" i="1"/>
  <c r="S3961" i="1"/>
  <c r="S472" i="1"/>
  <c r="E478" i="42"/>
  <c r="D468" i="13"/>
  <c r="D468" i="42" s="1"/>
  <c r="B468" i="13"/>
  <c r="B468" i="42" s="1"/>
  <c r="C468" i="13"/>
  <c r="C468" i="42" s="1"/>
  <c r="E468" i="13"/>
  <c r="O1055" i="1" l="1"/>
  <c r="Z1054" i="1"/>
  <c r="K3988" i="1"/>
  <c r="S3962" i="1"/>
  <c r="S473" i="1"/>
  <c r="E479" i="42"/>
  <c r="E469" i="13"/>
  <c r="C469" i="13"/>
  <c r="C469" i="42" s="1"/>
  <c r="B469" i="13"/>
  <c r="B469" i="42" s="1"/>
  <c r="D469" i="13"/>
  <c r="D469" i="42" s="1"/>
  <c r="O1056" i="1" l="1"/>
  <c r="Z1055" i="1"/>
  <c r="K3989" i="1"/>
  <c r="S474" i="1"/>
  <c r="E470" i="13" s="1"/>
  <c r="S3963" i="1"/>
  <c r="E480" i="42"/>
  <c r="D470" i="13"/>
  <c r="D470" i="42" s="1"/>
  <c r="C470" i="13"/>
  <c r="C470" i="42" s="1"/>
  <c r="B470" i="13"/>
  <c r="B470" i="42" s="1"/>
  <c r="O1057" i="1" l="1"/>
  <c r="Z1056" i="1"/>
  <c r="K3990" i="1"/>
  <c r="S3964" i="1"/>
  <c r="S475" i="1"/>
  <c r="E471" i="13" s="1"/>
  <c r="E481" i="42"/>
  <c r="D471" i="13"/>
  <c r="D471" i="42" s="1"/>
  <c r="C471" i="13"/>
  <c r="C471" i="42" s="1"/>
  <c r="B471" i="13"/>
  <c r="B471" i="42" s="1"/>
  <c r="O1058" i="1" l="1"/>
  <c r="Z1057" i="1"/>
  <c r="K3991" i="1"/>
  <c r="S3965" i="1"/>
  <c r="S476" i="1"/>
  <c r="E472" i="13" s="1"/>
  <c r="E482" i="42"/>
  <c r="C472" i="13"/>
  <c r="C472" i="42" s="1"/>
  <c r="D472" i="13"/>
  <c r="D472" i="42" s="1"/>
  <c r="B472" i="13"/>
  <c r="B472" i="42" s="1"/>
  <c r="O1059" i="1" l="1"/>
  <c r="Z1058" i="1"/>
  <c r="K3992" i="1"/>
  <c r="S3966" i="1"/>
  <c r="S477" i="1"/>
  <c r="E483" i="42"/>
  <c r="D473" i="13"/>
  <c r="D473" i="42" s="1"/>
  <c r="C473" i="13"/>
  <c r="C473" i="42" s="1"/>
  <c r="B473" i="13"/>
  <c r="B473" i="42" s="1"/>
  <c r="E473" i="13"/>
  <c r="O1060" i="1" l="1"/>
  <c r="Z1059" i="1"/>
  <c r="K3993" i="1"/>
  <c r="S478" i="1"/>
  <c r="E474" i="13" s="1"/>
  <c r="S3967" i="1"/>
  <c r="E484" i="42"/>
  <c r="D474" i="13"/>
  <c r="D474" i="42" s="1"/>
  <c r="B474" i="13"/>
  <c r="B474" i="42" s="1"/>
  <c r="C474" i="13"/>
  <c r="C474" i="42" s="1"/>
  <c r="O1061" i="1" l="1"/>
  <c r="Z1060" i="1"/>
  <c r="K3994" i="1"/>
  <c r="S479" i="1"/>
  <c r="S3968" i="1"/>
  <c r="E485" i="42"/>
  <c r="B475" i="13"/>
  <c r="B475" i="42" s="1"/>
  <c r="D475" i="13"/>
  <c r="D475" i="42" s="1"/>
  <c r="C475" i="13"/>
  <c r="C475" i="42" s="1"/>
  <c r="E475" i="13"/>
  <c r="O1062" i="1" l="1"/>
  <c r="Z1061" i="1"/>
  <c r="K3995" i="1"/>
  <c r="S3969" i="1"/>
  <c r="S480" i="1"/>
  <c r="E476" i="13" s="1"/>
  <c r="E486" i="42"/>
  <c r="B476" i="13"/>
  <c r="B476" i="42" s="1"/>
  <c r="D476" i="13"/>
  <c r="D476" i="42" s="1"/>
  <c r="C476" i="13"/>
  <c r="C476" i="42" s="1"/>
  <c r="O1063" i="1" l="1"/>
  <c r="Z1062" i="1"/>
  <c r="K3996" i="1"/>
  <c r="S3970" i="1"/>
  <c r="S481" i="1"/>
  <c r="E487" i="42"/>
  <c r="C477" i="13"/>
  <c r="C477" i="42" s="1"/>
  <c r="B477" i="13"/>
  <c r="B477" i="42" s="1"/>
  <c r="D477" i="13"/>
  <c r="D477" i="42" s="1"/>
  <c r="E477" i="13"/>
  <c r="O1064" i="1" l="1"/>
  <c r="Z1063" i="1"/>
  <c r="K3997" i="1"/>
  <c r="S482" i="1"/>
  <c r="E478" i="13" s="1"/>
  <c r="S3971" i="1"/>
  <c r="E488" i="42"/>
  <c r="C478" i="13"/>
  <c r="C478" i="42" s="1"/>
  <c r="B478" i="13"/>
  <c r="B478" i="42" s="1"/>
  <c r="D478" i="13"/>
  <c r="D478" i="42" s="1"/>
  <c r="O1065" i="1" l="1"/>
  <c r="Z1064" i="1"/>
  <c r="K3998" i="1"/>
  <c r="S3972" i="1"/>
  <c r="S483" i="1"/>
  <c r="E479" i="13" s="1"/>
  <c r="E489" i="42"/>
  <c r="C479" i="13"/>
  <c r="C479" i="42" s="1"/>
  <c r="B479" i="13"/>
  <c r="B479" i="42" s="1"/>
  <c r="D479" i="13"/>
  <c r="D479" i="42" s="1"/>
  <c r="O1066" i="1" l="1"/>
  <c r="Z1065" i="1"/>
  <c r="K3999" i="1"/>
  <c r="S3973" i="1"/>
  <c r="S484" i="1"/>
  <c r="E490" i="42"/>
  <c r="E480" i="13"/>
  <c r="D480" i="13"/>
  <c r="D480" i="42" s="1"/>
  <c r="C480" i="13"/>
  <c r="C480" i="42" s="1"/>
  <c r="B480" i="13"/>
  <c r="B480" i="42" s="1"/>
  <c r="O1067" i="1" l="1"/>
  <c r="Z1066" i="1"/>
  <c r="K4000" i="1"/>
  <c r="S3974" i="1"/>
  <c r="S485" i="1"/>
  <c r="E481" i="13" s="1"/>
  <c r="E491" i="42"/>
  <c r="D481" i="13"/>
  <c r="D481" i="42" s="1"/>
  <c r="B481" i="13"/>
  <c r="B481" i="42" s="1"/>
  <c r="C481" i="13"/>
  <c r="C481" i="42" s="1"/>
  <c r="O1068" i="1" l="1"/>
  <c r="Z1067" i="1"/>
  <c r="K4001" i="1"/>
  <c r="S3975" i="1"/>
  <c r="S486" i="1"/>
  <c r="E482" i="13" s="1"/>
  <c r="E492" i="42"/>
  <c r="B482" i="13"/>
  <c r="B482" i="42" s="1"/>
  <c r="C482" i="13"/>
  <c r="C482" i="42" s="1"/>
  <c r="D482" i="13"/>
  <c r="D482" i="42" s="1"/>
  <c r="O1069" i="1" l="1"/>
  <c r="Z1068" i="1"/>
  <c r="K4002" i="1"/>
  <c r="S3976" i="1"/>
  <c r="S487" i="1"/>
  <c r="E483" i="13" s="1"/>
  <c r="E493" i="42"/>
  <c r="D483" i="13"/>
  <c r="D483" i="42" s="1"/>
  <c r="C483" i="13"/>
  <c r="C483" i="42" s="1"/>
  <c r="B483" i="13"/>
  <c r="B483" i="42" s="1"/>
  <c r="O1070" i="1" l="1"/>
  <c r="Z1069" i="1"/>
  <c r="K4003" i="1"/>
  <c r="S3977" i="1"/>
  <c r="S488" i="1"/>
  <c r="E494" i="42"/>
  <c r="B484" i="13"/>
  <c r="B484" i="42" s="1"/>
  <c r="D484" i="13"/>
  <c r="D484" i="42" s="1"/>
  <c r="C484" i="13"/>
  <c r="C484" i="42" s="1"/>
  <c r="E484" i="13"/>
  <c r="O1071" i="1" l="1"/>
  <c r="Z1070" i="1"/>
  <c r="K4004" i="1"/>
  <c r="S489" i="1"/>
  <c r="E485" i="13" s="1"/>
  <c r="S3978" i="1"/>
  <c r="E495" i="42"/>
  <c r="C485" i="13"/>
  <c r="C485" i="42" s="1"/>
  <c r="B485" i="13"/>
  <c r="B485" i="42" s="1"/>
  <c r="D485" i="13"/>
  <c r="D485" i="42" s="1"/>
  <c r="O1072" i="1" l="1"/>
  <c r="Z1071" i="1"/>
  <c r="K4005" i="1"/>
  <c r="S3979" i="1"/>
  <c r="S490" i="1"/>
  <c r="E486" i="13" s="1"/>
  <c r="E496" i="42"/>
  <c r="D486" i="13"/>
  <c r="D486" i="42" s="1"/>
  <c r="C486" i="13"/>
  <c r="C486" i="42" s="1"/>
  <c r="B486" i="13"/>
  <c r="B486" i="42" s="1"/>
  <c r="O1073" i="1" l="1"/>
  <c r="Z1072" i="1"/>
  <c r="K4006" i="1"/>
  <c r="S3980" i="1"/>
  <c r="S491" i="1"/>
  <c r="E497" i="42"/>
  <c r="E487" i="13"/>
  <c r="D487" i="13"/>
  <c r="D487" i="42" s="1"/>
  <c r="C487" i="13"/>
  <c r="C487" i="42" s="1"/>
  <c r="B487" i="13"/>
  <c r="B487" i="42" s="1"/>
  <c r="O1074" i="1" l="1"/>
  <c r="Z1073" i="1"/>
  <c r="K4007" i="1"/>
  <c r="S3981" i="1"/>
  <c r="S492" i="1"/>
  <c r="E498" i="42"/>
  <c r="D488" i="13"/>
  <c r="D488" i="42" s="1"/>
  <c r="C488" i="13"/>
  <c r="C488" i="42" s="1"/>
  <c r="B488" i="13"/>
  <c r="B488" i="42" s="1"/>
  <c r="E488" i="13"/>
  <c r="O1075" i="1" l="1"/>
  <c r="Z1074" i="1"/>
  <c r="K4008" i="1"/>
  <c r="S3982" i="1"/>
  <c r="S493" i="1"/>
  <c r="E499" i="42"/>
  <c r="E489" i="13"/>
  <c r="C489" i="13"/>
  <c r="C489" i="42" s="1"/>
  <c r="B489" i="13"/>
  <c r="B489" i="42" s="1"/>
  <c r="D489" i="13"/>
  <c r="D489" i="42" s="1"/>
  <c r="O1076" i="1" l="1"/>
  <c r="Z1075" i="1"/>
  <c r="K4009" i="1"/>
  <c r="S3983" i="1"/>
  <c r="S494" i="1"/>
  <c r="E500" i="42"/>
  <c r="D490" i="13"/>
  <c r="D490" i="42" s="1"/>
  <c r="B490" i="13"/>
  <c r="B490" i="42" s="1"/>
  <c r="C490" i="13"/>
  <c r="C490" i="42" s="1"/>
  <c r="E490" i="13"/>
  <c r="O1077" i="1" l="1"/>
  <c r="Z1076" i="1"/>
  <c r="K4010" i="1"/>
  <c r="S495" i="1"/>
  <c r="E491" i="13" s="1"/>
  <c r="S3984" i="1"/>
  <c r="E501" i="42"/>
  <c r="C491" i="13"/>
  <c r="C491" i="42" s="1"/>
  <c r="B491" i="13"/>
  <c r="B491" i="42" s="1"/>
  <c r="D491" i="13"/>
  <c r="D491" i="42" s="1"/>
  <c r="O1078" i="1" l="1"/>
  <c r="Z1077" i="1"/>
  <c r="K4011" i="1"/>
  <c r="S496" i="1"/>
  <c r="S3985" i="1"/>
  <c r="E502" i="42"/>
  <c r="B492" i="13"/>
  <c r="B492" i="42" s="1"/>
  <c r="D492" i="13"/>
  <c r="D492" i="42" s="1"/>
  <c r="C492" i="13"/>
  <c r="C492" i="42" s="1"/>
  <c r="E492" i="13"/>
  <c r="O1079" i="1" l="1"/>
  <c r="Z1078" i="1"/>
  <c r="K4012" i="1"/>
  <c r="S3986" i="1"/>
  <c r="S497" i="1"/>
  <c r="E503" i="42"/>
  <c r="C493" i="13"/>
  <c r="C493" i="42" s="1"/>
  <c r="B493" i="13"/>
  <c r="B493" i="42" s="1"/>
  <c r="D493" i="13"/>
  <c r="D493" i="42" s="1"/>
  <c r="E493" i="13"/>
  <c r="O1080" i="1" l="1"/>
  <c r="Z1079" i="1"/>
  <c r="K4013" i="1"/>
  <c r="S498" i="1"/>
  <c r="S3987" i="1"/>
  <c r="E504" i="42"/>
  <c r="D494" i="13"/>
  <c r="D494" i="42" s="1"/>
  <c r="B494" i="13"/>
  <c r="B494" i="42" s="1"/>
  <c r="C494" i="13"/>
  <c r="C494" i="42" s="1"/>
  <c r="E494" i="13"/>
  <c r="O1081" i="1" l="1"/>
  <c r="Z1080" i="1"/>
  <c r="K4014" i="1"/>
  <c r="S3988" i="1"/>
  <c r="S499" i="1"/>
  <c r="E505" i="42"/>
  <c r="E495" i="13"/>
  <c r="D495" i="13"/>
  <c r="D495" i="42" s="1"/>
  <c r="C495" i="13"/>
  <c r="C495" i="42" s="1"/>
  <c r="B495" i="13"/>
  <c r="B495" i="42" s="1"/>
  <c r="O1082" i="1" l="1"/>
  <c r="Z1081" i="1"/>
  <c r="K4015" i="1"/>
  <c r="S500" i="1"/>
  <c r="E496" i="13" s="1"/>
  <c r="S3989" i="1"/>
  <c r="E506" i="42"/>
  <c r="B496" i="13"/>
  <c r="B496" i="42" s="1"/>
  <c r="C496" i="13"/>
  <c r="C496" i="42" s="1"/>
  <c r="D496" i="13"/>
  <c r="D496" i="42" s="1"/>
  <c r="O1083" i="1" l="1"/>
  <c r="Z1082" i="1"/>
  <c r="K4016" i="1"/>
  <c r="S3990" i="1"/>
  <c r="S501" i="1"/>
  <c r="E497" i="13" s="1"/>
  <c r="E507" i="42"/>
  <c r="D497" i="13"/>
  <c r="D497" i="42" s="1"/>
  <c r="C497" i="13"/>
  <c r="C497" i="42" s="1"/>
  <c r="B497" i="13"/>
  <c r="B497" i="42" s="1"/>
  <c r="O1084" i="1" l="1"/>
  <c r="Z1083" i="1"/>
  <c r="K4017" i="1"/>
  <c r="S502" i="1"/>
  <c r="S3991" i="1"/>
  <c r="E508" i="42"/>
  <c r="E498" i="13"/>
  <c r="B498" i="13"/>
  <c r="B498" i="42" s="1"/>
  <c r="C498" i="13"/>
  <c r="C498" i="42" s="1"/>
  <c r="D498" i="13"/>
  <c r="D498" i="42" s="1"/>
  <c r="O1085" i="1" l="1"/>
  <c r="Z1084" i="1"/>
  <c r="K4018" i="1"/>
  <c r="S3992" i="1"/>
  <c r="S503" i="1"/>
  <c r="E509" i="42"/>
  <c r="C499" i="13"/>
  <c r="C499" i="42" s="1"/>
  <c r="D499" i="13"/>
  <c r="D499" i="42" s="1"/>
  <c r="B499" i="13"/>
  <c r="B499" i="42" s="1"/>
  <c r="E499" i="13"/>
  <c r="O1086" i="1" l="1"/>
  <c r="Z1085" i="1"/>
  <c r="K4019" i="1"/>
  <c r="S504" i="1"/>
  <c r="S3993" i="1"/>
  <c r="E510" i="42"/>
  <c r="D500" i="13"/>
  <c r="D500" i="42" s="1"/>
  <c r="B500" i="13"/>
  <c r="B500" i="42" s="1"/>
  <c r="C500" i="13"/>
  <c r="C500" i="42" s="1"/>
  <c r="E500" i="13"/>
  <c r="O1087" i="1" l="1"/>
  <c r="Z1086" i="1"/>
  <c r="K4020" i="1"/>
  <c r="S3994" i="1"/>
  <c r="S505" i="1"/>
  <c r="E511" i="42"/>
  <c r="D501" i="13"/>
  <c r="D501" i="42" s="1"/>
  <c r="C501" i="13"/>
  <c r="C501" i="42" s="1"/>
  <c r="B501" i="13"/>
  <c r="B501" i="42" s="1"/>
  <c r="E501" i="13"/>
  <c r="O1088" i="1" l="1"/>
  <c r="Z1087" i="1"/>
  <c r="K4021" i="1"/>
  <c r="S506" i="1"/>
  <c r="S3995" i="1"/>
  <c r="E512" i="42"/>
  <c r="D502" i="13"/>
  <c r="D502" i="42" s="1"/>
  <c r="C502" i="13"/>
  <c r="C502" i="42" s="1"/>
  <c r="B502" i="13"/>
  <c r="B502" i="42" s="1"/>
  <c r="E502" i="13"/>
  <c r="O1089" i="1" l="1"/>
  <c r="Z1088" i="1"/>
  <c r="K4022" i="1"/>
  <c r="S3996" i="1"/>
  <c r="S507" i="1"/>
  <c r="E513" i="42"/>
  <c r="E503" i="13"/>
  <c r="D503" i="13"/>
  <c r="D503" i="42" s="1"/>
  <c r="C503" i="13"/>
  <c r="C503" i="42" s="1"/>
  <c r="B503" i="13"/>
  <c r="B503" i="42" s="1"/>
  <c r="O1090" i="1" l="1"/>
  <c r="Z1089" i="1"/>
  <c r="K4023" i="1"/>
  <c r="S508" i="1"/>
  <c r="S3997" i="1"/>
  <c r="E514" i="42"/>
  <c r="E504" i="13"/>
  <c r="C504" i="13"/>
  <c r="C504" i="42" s="1"/>
  <c r="B504" i="13"/>
  <c r="B504" i="42" s="1"/>
  <c r="D504" i="13"/>
  <c r="D504" i="42" s="1"/>
  <c r="O1091" i="1" l="1"/>
  <c r="Z1090" i="1"/>
  <c r="K4024" i="1"/>
  <c r="S3998" i="1"/>
  <c r="S509" i="1"/>
  <c r="E515" i="42"/>
  <c r="B505" i="13"/>
  <c r="B505" i="42" s="1"/>
  <c r="C505" i="13"/>
  <c r="C505" i="42" s="1"/>
  <c r="D505" i="13"/>
  <c r="D505" i="42" s="1"/>
  <c r="E505" i="13"/>
  <c r="O1092" i="1" l="1"/>
  <c r="Z1091" i="1"/>
  <c r="K4025" i="1"/>
  <c r="S510" i="1"/>
  <c r="S3999" i="1"/>
  <c r="E516" i="42"/>
  <c r="D506" i="13"/>
  <c r="D506" i="42" s="1"/>
  <c r="C506" i="13"/>
  <c r="C506" i="42" s="1"/>
  <c r="B506" i="13"/>
  <c r="B506" i="42" s="1"/>
  <c r="E506" i="13"/>
  <c r="O1093" i="1" l="1"/>
  <c r="Z1092" i="1"/>
  <c r="K4026" i="1"/>
  <c r="S4000" i="1"/>
  <c r="S511" i="1"/>
  <c r="E517" i="42"/>
  <c r="E507" i="13"/>
  <c r="C507" i="13"/>
  <c r="C507" i="42" s="1"/>
  <c r="D507" i="13"/>
  <c r="D507" i="42" s="1"/>
  <c r="B507" i="13"/>
  <c r="B507" i="42" s="1"/>
  <c r="O1094" i="1" l="1"/>
  <c r="Z1093" i="1"/>
  <c r="K4027" i="1"/>
  <c r="S512" i="1"/>
  <c r="E508" i="13" s="1"/>
  <c r="S4001" i="1"/>
  <c r="E518" i="42"/>
  <c r="C508" i="13"/>
  <c r="C508" i="42" s="1"/>
  <c r="D508" i="13"/>
  <c r="D508" i="42" s="1"/>
  <c r="B508" i="13"/>
  <c r="B508" i="42" s="1"/>
  <c r="O1095" i="1" l="1"/>
  <c r="Z1094" i="1"/>
  <c r="K4028" i="1"/>
  <c r="S4002" i="1"/>
  <c r="S513" i="1"/>
  <c r="E509" i="13" s="1"/>
  <c r="E519" i="42"/>
  <c r="D509" i="13"/>
  <c r="D509" i="42" s="1"/>
  <c r="C509" i="13"/>
  <c r="C509" i="42" s="1"/>
  <c r="B509" i="13"/>
  <c r="B509" i="42" s="1"/>
  <c r="O1096" i="1" l="1"/>
  <c r="Z1095" i="1"/>
  <c r="K4029" i="1"/>
  <c r="S514" i="1"/>
  <c r="S4003" i="1"/>
  <c r="E520" i="42"/>
  <c r="B510" i="13"/>
  <c r="B510" i="42" s="1"/>
  <c r="D510" i="13"/>
  <c r="D510" i="42" s="1"/>
  <c r="C510" i="13"/>
  <c r="C510" i="42" s="1"/>
  <c r="E510" i="13"/>
  <c r="O1097" i="1" l="1"/>
  <c r="Z1096" i="1"/>
  <c r="K4030" i="1"/>
  <c r="S4004" i="1"/>
  <c r="S515" i="1"/>
  <c r="E521" i="42"/>
  <c r="D511" i="13"/>
  <c r="D511" i="42" s="1"/>
  <c r="B511" i="13"/>
  <c r="B511" i="42" s="1"/>
  <c r="C511" i="13"/>
  <c r="C511" i="42" s="1"/>
  <c r="E511" i="13"/>
  <c r="O1098" i="1" l="1"/>
  <c r="Z1097" i="1"/>
  <c r="K4031" i="1"/>
  <c r="S4005" i="1"/>
  <c r="S516" i="1"/>
  <c r="E522" i="42"/>
  <c r="C512" i="13"/>
  <c r="C512" i="42" s="1"/>
  <c r="D512" i="13"/>
  <c r="D512" i="42" s="1"/>
  <c r="B512" i="13"/>
  <c r="B512" i="42" s="1"/>
  <c r="E512" i="13"/>
  <c r="O1099" i="1" l="1"/>
  <c r="Z1098" i="1"/>
  <c r="K4032" i="1"/>
  <c r="S517" i="1"/>
  <c r="S4006" i="1"/>
  <c r="E523" i="42"/>
  <c r="E513" i="13"/>
  <c r="B513" i="13"/>
  <c r="B513" i="42" s="1"/>
  <c r="C513" i="13"/>
  <c r="C513" i="42" s="1"/>
  <c r="D513" i="13"/>
  <c r="D513" i="42" s="1"/>
  <c r="O1100" i="1" l="1"/>
  <c r="Z1099" i="1"/>
  <c r="K4033" i="1"/>
  <c r="S4007" i="1"/>
  <c r="S518" i="1"/>
  <c r="E524" i="42"/>
  <c r="C514" i="13"/>
  <c r="C514" i="42" s="1"/>
  <c r="D514" i="13"/>
  <c r="D514" i="42" s="1"/>
  <c r="B514" i="13"/>
  <c r="B514" i="42" s="1"/>
  <c r="E514" i="13"/>
  <c r="O1101" i="1" l="1"/>
  <c r="Z1100" i="1"/>
  <c r="K4034" i="1"/>
  <c r="S519" i="1"/>
  <c r="S4008" i="1"/>
  <c r="E525" i="42"/>
  <c r="C515" i="13"/>
  <c r="C515" i="42" s="1"/>
  <c r="D515" i="13"/>
  <c r="D515" i="42" s="1"/>
  <c r="B515" i="13"/>
  <c r="B515" i="42" s="1"/>
  <c r="E515" i="13"/>
  <c r="O1102" i="1" l="1"/>
  <c r="Z1101" i="1"/>
  <c r="K4035" i="1"/>
  <c r="S4009" i="1"/>
  <c r="S520" i="1"/>
  <c r="E526" i="42"/>
  <c r="E516" i="13"/>
  <c r="C516" i="13"/>
  <c r="C516" i="42" s="1"/>
  <c r="B516" i="13"/>
  <c r="B516" i="42" s="1"/>
  <c r="D516" i="13"/>
  <c r="D516" i="42" s="1"/>
  <c r="O1103" i="1" l="1"/>
  <c r="Z1102" i="1"/>
  <c r="K4036" i="1"/>
  <c r="S521" i="1"/>
  <c r="E517" i="13" s="1"/>
  <c r="S4010" i="1"/>
  <c r="E527" i="42"/>
  <c r="B517" i="13"/>
  <c r="B517" i="42" s="1"/>
  <c r="C517" i="13"/>
  <c r="C517" i="42" s="1"/>
  <c r="D517" i="13"/>
  <c r="D517" i="42" s="1"/>
  <c r="O1104" i="1" l="1"/>
  <c r="Z1103" i="1"/>
  <c r="K4037" i="1"/>
  <c r="S522" i="1"/>
  <c r="E518" i="13" s="1"/>
  <c r="S4011" i="1"/>
  <c r="E528" i="42"/>
  <c r="B518" i="13"/>
  <c r="B518" i="42" s="1"/>
  <c r="D518" i="13"/>
  <c r="D518" i="42" s="1"/>
  <c r="C518" i="13"/>
  <c r="C518" i="42" s="1"/>
  <c r="O1105" i="1" l="1"/>
  <c r="Z1104" i="1"/>
  <c r="K4038" i="1"/>
  <c r="S4012" i="1"/>
  <c r="S523" i="1"/>
  <c r="E529" i="42"/>
  <c r="D519" i="13"/>
  <c r="D519" i="42" s="1"/>
  <c r="B519" i="13"/>
  <c r="B519" i="42" s="1"/>
  <c r="C519" i="13"/>
  <c r="C519" i="42" s="1"/>
  <c r="E519" i="13"/>
  <c r="O1106" i="1" l="1"/>
  <c r="Z1105" i="1"/>
  <c r="K4039" i="1"/>
  <c r="S4013" i="1"/>
  <c r="S524" i="1"/>
  <c r="E530" i="42"/>
  <c r="C520" i="13"/>
  <c r="C520" i="42" s="1"/>
  <c r="B520" i="13"/>
  <c r="B520" i="42" s="1"/>
  <c r="D520" i="13"/>
  <c r="D520" i="42" s="1"/>
  <c r="E520" i="13"/>
  <c r="O1107" i="1" l="1"/>
  <c r="Z1106" i="1"/>
  <c r="K4040" i="1"/>
  <c r="S525" i="1"/>
  <c r="E521" i="13" s="1"/>
  <c r="S4014" i="1"/>
  <c r="E531" i="42"/>
  <c r="B521" i="13"/>
  <c r="B521" i="42" s="1"/>
  <c r="D521" i="13"/>
  <c r="D521" i="42" s="1"/>
  <c r="C521" i="13"/>
  <c r="C521" i="42" s="1"/>
  <c r="O1108" i="1" l="1"/>
  <c r="Z1107" i="1"/>
  <c r="K4041" i="1"/>
  <c r="S4015" i="1"/>
  <c r="S526" i="1"/>
  <c r="E532" i="42"/>
  <c r="D522" i="13"/>
  <c r="D522" i="42" s="1"/>
  <c r="B522" i="13"/>
  <c r="B522" i="42" s="1"/>
  <c r="C522" i="13"/>
  <c r="C522" i="42" s="1"/>
  <c r="E522" i="13"/>
  <c r="O1109" i="1" l="1"/>
  <c r="Z1108" i="1"/>
  <c r="K4042" i="1"/>
  <c r="S527" i="1"/>
  <c r="S4016" i="1"/>
  <c r="E533" i="42"/>
  <c r="D523" i="13"/>
  <c r="D523" i="42" s="1"/>
  <c r="B523" i="13"/>
  <c r="B523" i="42" s="1"/>
  <c r="C523" i="13"/>
  <c r="C523" i="42" s="1"/>
  <c r="E523" i="13"/>
  <c r="O1110" i="1" l="1"/>
  <c r="Z1109" i="1"/>
  <c r="K4043" i="1"/>
  <c r="S528" i="1"/>
  <c r="S4017" i="1"/>
  <c r="E534" i="42"/>
  <c r="E524" i="13"/>
  <c r="B524" i="13"/>
  <c r="B524" i="42" s="1"/>
  <c r="D524" i="13"/>
  <c r="D524" i="42" s="1"/>
  <c r="C524" i="13"/>
  <c r="C524" i="42" s="1"/>
  <c r="O1111" i="1" l="1"/>
  <c r="Z1110" i="1"/>
  <c r="K4044" i="1"/>
  <c r="S4018" i="1"/>
  <c r="S529" i="1"/>
  <c r="E535" i="42"/>
  <c r="B525" i="13"/>
  <c r="B525" i="42" s="1"/>
  <c r="C525" i="13"/>
  <c r="C525" i="42" s="1"/>
  <c r="D525" i="13"/>
  <c r="D525" i="42" s="1"/>
  <c r="E525" i="13"/>
  <c r="O1112" i="1" l="1"/>
  <c r="Z1111" i="1"/>
  <c r="K4045" i="1"/>
  <c r="S4019" i="1"/>
  <c r="S530" i="1"/>
  <c r="E536" i="42"/>
  <c r="E526" i="13"/>
  <c r="B526" i="13"/>
  <c r="B526" i="42" s="1"/>
  <c r="D526" i="13"/>
  <c r="D526" i="42" s="1"/>
  <c r="C526" i="13"/>
  <c r="C526" i="42" s="1"/>
  <c r="O1113" i="1" l="1"/>
  <c r="Z1112" i="1"/>
  <c r="K4046" i="1"/>
  <c r="S531" i="1"/>
  <c r="E527" i="13" s="1"/>
  <c r="S4020" i="1"/>
  <c r="E537" i="42"/>
  <c r="B527" i="13"/>
  <c r="B527" i="42" s="1"/>
  <c r="C527" i="13"/>
  <c r="C527" i="42" s="1"/>
  <c r="D527" i="13"/>
  <c r="D527" i="42" s="1"/>
  <c r="O1114" i="1" l="1"/>
  <c r="Z1113" i="1"/>
  <c r="K4047" i="1"/>
  <c r="S4021" i="1"/>
  <c r="S532" i="1"/>
  <c r="E528" i="13" s="1"/>
  <c r="E538" i="42"/>
  <c r="B528" i="13"/>
  <c r="B528" i="42" s="1"/>
  <c r="C528" i="13"/>
  <c r="C528" i="42" s="1"/>
  <c r="D528" i="13"/>
  <c r="D528" i="42" s="1"/>
  <c r="O1115" i="1" l="1"/>
  <c r="Z1114" i="1"/>
  <c r="K4048" i="1"/>
  <c r="S4022" i="1"/>
  <c r="S533" i="1"/>
  <c r="E529" i="13" s="1"/>
  <c r="E539" i="42"/>
  <c r="B529" i="13"/>
  <c r="B529" i="42" s="1"/>
  <c r="C529" i="13"/>
  <c r="C529" i="42" s="1"/>
  <c r="D529" i="13"/>
  <c r="D529" i="42" s="1"/>
  <c r="O1116" i="1" l="1"/>
  <c r="Z1115" i="1"/>
  <c r="K4049" i="1"/>
  <c r="S534" i="1"/>
  <c r="S4023" i="1"/>
  <c r="E540" i="42"/>
  <c r="D530" i="13"/>
  <c r="D530" i="42" s="1"/>
  <c r="B530" i="13"/>
  <c r="B530" i="42" s="1"/>
  <c r="C530" i="13"/>
  <c r="C530" i="42" s="1"/>
  <c r="E530" i="13"/>
  <c r="O1117" i="1" l="1"/>
  <c r="Z1116" i="1"/>
  <c r="K4050" i="1"/>
  <c r="S4024" i="1"/>
  <c r="S535" i="1"/>
  <c r="E531" i="13" s="1"/>
  <c r="E541" i="42"/>
  <c r="D531" i="13"/>
  <c r="D531" i="42" s="1"/>
  <c r="B531" i="13"/>
  <c r="B531" i="42" s="1"/>
  <c r="C531" i="13"/>
  <c r="C531" i="42" s="1"/>
  <c r="O1118" i="1" l="1"/>
  <c r="Z1117" i="1"/>
  <c r="K4051" i="1"/>
  <c r="S536" i="1"/>
  <c r="E532" i="13" s="1"/>
  <c r="S4025" i="1"/>
  <c r="E542" i="42"/>
  <c r="B532" i="13"/>
  <c r="B532" i="42" s="1"/>
  <c r="C532" i="13"/>
  <c r="C532" i="42" s="1"/>
  <c r="D532" i="13"/>
  <c r="D532" i="42" s="1"/>
  <c r="O1119" i="1" l="1"/>
  <c r="Z1118" i="1"/>
  <c r="K4052" i="1"/>
  <c r="S537" i="1"/>
  <c r="E533" i="13" s="1"/>
  <c r="S4026" i="1"/>
  <c r="E543" i="42"/>
  <c r="D533" i="13"/>
  <c r="D533" i="42" s="1"/>
  <c r="B533" i="13"/>
  <c r="B533" i="42" s="1"/>
  <c r="C533" i="13"/>
  <c r="C533" i="42" s="1"/>
  <c r="O1120" i="1" l="1"/>
  <c r="Z1119" i="1"/>
  <c r="K4053" i="1"/>
  <c r="S4027" i="1"/>
  <c r="S538" i="1"/>
  <c r="E544" i="42"/>
  <c r="D534" i="13"/>
  <c r="D534" i="42" s="1"/>
  <c r="C534" i="13"/>
  <c r="C534" i="42" s="1"/>
  <c r="B534" i="13"/>
  <c r="B534" i="42" s="1"/>
  <c r="E534" i="13"/>
  <c r="O1121" i="1" l="1"/>
  <c r="Z1120" i="1"/>
  <c r="K4054" i="1"/>
  <c r="S539" i="1"/>
  <c r="E535" i="13" s="1"/>
  <c r="S4028" i="1"/>
  <c r="E545" i="42"/>
  <c r="C535" i="13"/>
  <c r="C535" i="42" s="1"/>
  <c r="D535" i="13"/>
  <c r="D535" i="42" s="1"/>
  <c r="B535" i="13"/>
  <c r="B535" i="42" s="1"/>
  <c r="O1122" i="1" l="1"/>
  <c r="Z1121" i="1"/>
  <c r="K4055" i="1"/>
  <c r="S4029" i="1"/>
  <c r="S540" i="1"/>
  <c r="E536" i="13" s="1"/>
  <c r="E546" i="42"/>
  <c r="B536" i="13"/>
  <c r="B536" i="42" s="1"/>
  <c r="C536" i="13"/>
  <c r="C536" i="42" s="1"/>
  <c r="D536" i="13"/>
  <c r="D536" i="42" s="1"/>
  <c r="O1123" i="1" l="1"/>
  <c r="Z1122" i="1"/>
  <c r="K4056" i="1"/>
  <c r="S4030" i="1"/>
  <c r="S541" i="1"/>
  <c r="E537" i="13" s="1"/>
  <c r="E547" i="42"/>
  <c r="B537" i="13"/>
  <c r="B537" i="42" s="1"/>
  <c r="C537" i="13"/>
  <c r="C537" i="42" s="1"/>
  <c r="D537" i="13"/>
  <c r="D537" i="42" s="1"/>
  <c r="O1124" i="1" l="1"/>
  <c r="Z1123" i="1"/>
  <c r="K4057" i="1"/>
  <c r="S542" i="1"/>
  <c r="E538" i="13" s="1"/>
  <c r="S4031" i="1"/>
  <c r="E548" i="42"/>
  <c r="C538" i="13"/>
  <c r="C538" i="42" s="1"/>
  <c r="B538" i="13"/>
  <c r="B538" i="42" s="1"/>
  <c r="D538" i="13"/>
  <c r="D538" i="42" s="1"/>
  <c r="O1125" i="1" l="1"/>
  <c r="Z1124" i="1"/>
  <c r="K4058" i="1"/>
  <c r="S4032" i="1"/>
  <c r="S543" i="1"/>
  <c r="E549" i="42"/>
  <c r="D539" i="13"/>
  <c r="D539" i="42" s="1"/>
  <c r="B539" i="13"/>
  <c r="B539" i="42" s="1"/>
  <c r="C539" i="13"/>
  <c r="C539" i="42" s="1"/>
  <c r="E539" i="13"/>
  <c r="O1126" i="1" l="1"/>
  <c r="Z1125" i="1"/>
  <c r="K4059" i="1"/>
  <c r="S544" i="1"/>
  <c r="E540" i="13" s="1"/>
  <c r="S4033" i="1"/>
  <c r="E550" i="42"/>
  <c r="B540" i="13"/>
  <c r="B540" i="42" s="1"/>
  <c r="D540" i="13"/>
  <c r="D540" i="42" s="1"/>
  <c r="C540" i="13"/>
  <c r="C540" i="42" s="1"/>
  <c r="O1127" i="1" l="1"/>
  <c r="Z1126" i="1"/>
  <c r="K4060" i="1"/>
  <c r="S4034" i="1"/>
  <c r="S545" i="1"/>
  <c r="E551" i="42"/>
  <c r="D541" i="13"/>
  <c r="D541" i="42" s="1"/>
  <c r="C541" i="13"/>
  <c r="C541" i="42" s="1"/>
  <c r="B541" i="13"/>
  <c r="B541" i="42" s="1"/>
  <c r="E541" i="13"/>
  <c r="O1128" i="1" l="1"/>
  <c r="Z1127" i="1"/>
  <c r="K4061" i="1"/>
  <c r="S546" i="1"/>
  <c r="E542" i="13" s="1"/>
  <c r="S4035" i="1"/>
  <c r="E552" i="42"/>
  <c r="B542" i="13"/>
  <c r="B542" i="42" s="1"/>
  <c r="C542" i="13"/>
  <c r="C542" i="42" s="1"/>
  <c r="D542" i="13"/>
  <c r="D542" i="42" s="1"/>
  <c r="O1129" i="1" l="1"/>
  <c r="Z1128" i="1"/>
  <c r="K4062" i="1"/>
  <c r="S547" i="1"/>
  <c r="E543" i="13" s="1"/>
  <c r="S4036" i="1"/>
  <c r="E553" i="42"/>
  <c r="B543" i="13"/>
  <c r="B543" i="42" s="1"/>
  <c r="C543" i="13"/>
  <c r="C543" i="42" s="1"/>
  <c r="D543" i="13"/>
  <c r="D543" i="42" s="1"/>
  <c r="O1130" i="1" l="1"/>
  <c r="Z1129" i="1"/>
  <c r="K4063" i="1"/>
  <c r="S4037" i="1"/>
  <c r="S548" i="1"/>
  <c r="E554" i="42"/>
  <c r="C544" i="13"/>
  <c r="C544" i="42" s="1"/>
  <c r="B544" i="13"/>
  <c r="B544" i="42" s="1"/>
  <c r="D544" i="13"/>
  <c r="D544" i="42" s="1"/>
  <c r="E544" i="13"/>
  <c r="O1131" i="1" l="1"/>
  <c r="Z1130" i="1"/>
  <c r="K4064" i="1"/>
  <c r="S4038" i="1"/>
  <c r="S549" i="1"/>
  <c r="E545" i="13" s="1"/>
  <c r="E555" i="42"/>
  <c r="C545" i="13"/>
  <c r="C545" i="42" s="1"/>
  <c r="B545" i="13"/>
  <c r="B545" i="42" s="1"/>
  <c r="D545" i="13"/>
  <c r="D545" i="42" s="1"/>
  <c r="O1132" i="1" l="1"/>
  <c r="Z1131" i="1"/>
  <c r="K4065" i="1"/>
  <c r="S550" i="1"/>
  <c r="S4039" i="1"/>
  <c r="E556" i="42"/>
  <c r="C546" i="13"/>
  <c r="C546" i="42" s="1"/>
  <c r="B546" i="13"/>
  <c r="B546" i="42" s="1"/>
  <c r="D546" i="13"/>
  <c r="D546" i="42" s="1"/>
  <c r="E546" i="13"/>
  <c r="O1133" i="1" l="1"/>
  <c r="Z1132" i="1"/>
  <c r="K4066" i="1"/>
  <c r="S4040" i="1"/>
  <c r="S551" i="1"/>
  <c r="E547" i="13" s="1"/>
  <c r="E557" i="42"/>
  <c r="B547" i="13"/>
  <c r="B547" i="42" s="1"/>
  <c r="D547" i="13"/>
  <c r="D547" i="42" s="1"/>
  <c r="C547" i="13"/>
  <c r="C547" i="42" s="1"/>
  <c r="O1134" i="1" l="1"/>
  <c r="Z1133" i="1"/>
  <c r="K4067" i="1"/>
  <c r="S552" i="1"/>
  <c r="E548" i="13" s="1"/>
  <c r="S4041" i="1"/>
  <c r="E558" i="42"/>
  <c r="B548" i="13"/>
  <c r="B548" i="42" s="1"/>
  <c r="C548" i="13"/>
  <c r="C548" i="42" s="1"/>
  <c r="D548" i="13"/>
  <c r="D548" i="42" s="1"/>
  <c r="O1135" i="1" l="1"/>
  <c r="Z1134" i="1"/>
  <c r="K4068" i="1"/>
  <c r="S4042" i="1"/>
  <c r="S553" i="1"/>
  <c r="E549" i="13" s="1"/>
  <c r="E559" i="42"/>
  <c r="B549" i="13"/>
  <c r="B549" i="42" s="1"/>
  <c r="C549" i="13"/>
  <c r="C549" i="42" s="1"/>
  <c r="D549" i="13"/>
  <c r="D549" i="42" s="1"/>
  <c r="O1136" i="1" l="1"/>
  <c r="Z1135" i="1"/>
  <c r="K4069" i="1"/>
  <c r="S4043" i="1"/>
  <c r="S554" i="1"/>
  <c r="E550" i="13" s="1"/>
  <c r="E560" i="42"/>
  <c r="B550" i="13"/>
  <c r="B550" i="42" s="1"/>
  <c r="D550" i="13"/>
  <c r="D550" i="42" s="1"/>
  <c r="C550" i="13"/>
  <c r="C550" i="42" s="1"/>
  <c r="O1137" i="1" l="1"/>
  <c r="Z1136" i="1"/>
  <c r="K4070" i="1"/>
  <c r="S555" i="1"/>
  <c r="S4044" i="1"/>
  <c r="E561" i="42"/>
  <c r="E551" i="13"/>
  <c r="C551" i="13"/>
  <c r="C551" i="42" s="1"/>
  <c r="B551" i="13"/>
  <c r="B551" i="42" s="1"/>
  <c r="D551" i="13"/>
  <c r="D551" i="42" s="1"/>
  <c r="O1138" i="1" l="1"/>
  <c r="Z1137" i="1"/>
  <c r="K4071" i="1"/>
  <c r="S4045" i="1"/>
  <c r="S556" i="1"/>
  <c r="E552" i="13" s="1"/>
  <c r="E562" i="42"/>
  <c r="D552" i="13"/>
  <c r="D552" i="42" s="1"/>
  <c r="C552" i="13"/>
  <c r="C552" i="42" s="1"/>
  <c r="B552" i="13"/>
  <c r="B552" i="42" s="1"/>
  <c r="O1139" i="1" l="1"/>
  <c r="Z1138" i="1"/>
  <c r="K4072" i="1"/>
  <c r="S4046" i="1"/>
  <c r="S557" i="1"/>
  <c r="E553" i="13" s="1"/>
  <c r="E563" i="42"/>
  <c r="C553" i="13"/>
  <c r="C553" i="42" s="1"/>
  <c r="B553" i="13"/>
  <c r="B553" i="42" s="1"/>
  <c r="D553" i="13"/>
  <c r="D553" i="42" s="1"/>
  <c r="O1140" i="1" l="1"/>
  <c r="Z1139" i="1"/>
  <c r="K4073" i="1"/>
  <c r="S558" i="1"/>
  <c r="E554" i="13" s="1"/>
  <c r="S4047" i="1"/>
  <c r="E564" i="42"/>
  <c r="B554" i="13"/>
  <c r="B554" i="42" s="1"/>
  <c r="C554" i="13"/>
  <c r="C554" i="42" s="1"/>
  <c r="D554" i="13"/>
  <c r="D554" i="42" s="1"/>
  <c r="O1141" i="1" l="1"/>
  <c r="Z1140" i="1"/>
  <c r="K4074" i="1"/>
  <c r="S4048" i="1"/>
  <c r="S559" i="1"/>
  <c r="E565" i="42"/>
  <c r="E555" i="13"/>
  <c r="D555" i="13"/>
  <c r="D555" i="42" s="1"/>
  <c r="B555" i="13"/>
  <c r="B555" i="42" s="1"/>
  <c r="C555" i="13"/>
  <c r="C555" i="42" s="1"/>
  <c r="O1142" i="1" l="1"/>
  <c r="Z1141" i="1"/>
  <c r="K4075" i="1"/>
  <c r="S4049" i="1"/>
  <c r="S560" i="1"/>
  <c r="E556" i="13" s="1"/>
  <c r="E566" i="42"/>
  <c r="C556" i="13"/>
  <c r="C556" i="42" s="1"/>
  <c r="B556" i="13"/>
  <c r="B556" i="42" s="1"/>
  <c r="D556" i="13"/>
  <c r="D556" i="42" s="1"/>
  <c r="O1143" i="1" l="1"/>
  <c r="Z1142" i="1"/>
  <c r="K4076" i="1"/>
  <c r="S561" i="1"/>
  <c r="E557" i="13" s="1"/>
  <c r="S4050" i="1"/>
  <c r="E567" i="42"/>
  <c r="D557" i="13"/>
  <c r="D557" i="42" s="1"/>
  <c r="C557" i="13"/>
  <c r="C557" i="42" s="1"/>
  <c r="B557" i="13"/>
  <c r="B557" i="42" s="1"/>
  <c r="O1144" i="1" l="1"/>
  <c r="Z1143" i="1"/>
  <c r="K4077" i="1"/>
  <c r="S4051" i="1"/>
  <c r="S562" i="1"/>
  <c r="E558" i="13" s="1"/>
  <c r="E568" i="42"/>
  <c r="C558" i="13"/>
  <c r="C558" i="42" s="1"/>
  <c r="D558" i="13"/>
  <c r="D558" i="42" s="1"/>
  <c r="B558" i="13"/>
  <c r="B558" i="42" s="1"/>
  <c r="O1145" i="1" l="1"/>
  <c r="Z1144" i="1"/>
  <c r="K4078" i="1"/>
  <c r="S4052" i="1"/>
  <c r="S563" i="1"/>
  <c r="E559" i="13" s="1"/>
  <c r="E569" i="42"/>
  <c r="B559" i="13"/>
  <c r="B559" i="42" s="1"/>
  <c r="D559" i="13"/>
  <c r="D559" i="42" s="1"/>
  <c r="C559" i="13"/>
  <c r="C559" i="42" s="1"/>
  <c r="O1146" i="1" l="1"/>
  <c r="Z1145" i="1"/>
  <c r="K4079" i="1"/>
  <c r="S564" i="1"/>
  <c r="E560" i="13" s="1"/>
  <c r="S4053" i="1"/>
  <c r="E570" i="42"/>
  <c r="C560" i="13"/>
  <c r="C560" i="42" s="1"/>
  <c r="B560" i="13"/>
  <c r="B560" i="42" s="1"/>
  <c r="D560" i="13"/>
  <c r="D560" i="42" s="1"/>
  <c r="O1147" i="1" l="1"/>
  <c r="Z1146" i="1"/>
  <c r="K4080" i="1"/>
  <c r="S4054" i="1"/>
  <c r="S565" i="1"/>
  <c r="E561" i="13" s="1"/>
  <c r="E571" i="42"/>
  <c r="D561" i="13"/>
  <c r="D561" i="42" s="1"/>
  <c r="B561" i="13"/>
  <c r="B561" i="42" s="1"/>
  <c r="C561" i="13"/>
  <c r="C561" i="42" s="1"/>
  <c r="O1148" i="1" l="1"/>
  <c r="Z1147" i="1"/>
  <c r="K4081" i="1"/>
  <c r="S4055" i="1"/>
  <c r="S566" i="1"/>
  <c r="E562" i="13" s="1"/>
  <c r="E572" i="42"/>
  <c r="B562" i="13"/>
  <c r="B562" i="42" s="1"/>
  <c r="C562" i="13"/>
  <c r="C562" i="42" s="1"/>
  <c r="D562" i="13"/>
  <c r="D562" i="42" s="1"/>
  <c r="O1149" i="1" l="1"/>
  <c r="Z1148" i="1"/>
  <c r="K4082" i="1"/>
  <c r="S567" i="1"/>
  <c r="E563" i="13" s="1"/>
  <c r="S4056" i="1"/>
  <c r="E573" i="42"/>
  <c r="C563" i="13"/>
  <c r="C563" i="42" s="1"/>
  <c r="B563" i="13"/>
  <c r="B563" i="42" s="1"/>
  <c r="D563" i="13"/>
  <c r="D563" i="42" s="1"/>
  <c r="O1150" i="1" l="1"/>
  <c r="Z1149" i="1"/>
  <c r="K4083" i="1"/>
  <c r="S4057" i="1"/>
  <c r="S568" i="1"/>
  <c r="E574" i="42"/>
  <c r="D564" i="13"/>
  <c r="D564" i="42" s="1"/>
  <c r="B564" i="13"/>
  <c r="B564" i="42" s="1"/>
  <c r="C564" i="13"/>
  <c r="C564" i="42" s="1"/>
  <c r="E564" i="13"/>
  <c r="O1151" i="1" l="1"/>
  <c r="Z1150" i="1"/>
  <c r="K4084" i="1"/>
  <c r="S4058" i="1"/>
  <c r="S569" i="1"/>
  <c r="E575" i="42"/>
  <c r="D565" i="13"/>
  <c r="D565" i="42" s="1"/>
  <c r="C565" i="13"/>
  <c r="C565" i="42" s="1"/>
  <c r="B565" i="13"/>
  <c r="B565" i="42" s="1"/>
  <c r="E565" i="13"/>
  <c r="O1152" i="1" l="1"/>
  <c r="Z1151" i="1"/>
  <c r="K4085" i="1"/>
  <c r="S570" i="1"/>
  <c r="E566" i="13" s="1"/>
  <c r="S4059" i="1"/>
  <c r="E576" i="42"/>
  <c r="B566" i="13"/>
  <c r="B566" i="42" s="1"/>
  <c r="C566" i="13"/>
  <c r="C566" i="42" s="1"/>
  <c r="D566" i="13"/>
  <c r="D566" i="42" s="1"/>
  <c r="O1153" i="1" l="1"/>
  <c r="Z1152" i="1"/>
  <c r="K4086" i="1"/>
  <c r="S571" i="1"/>
  <c r="S4060" i="1"/>
  <c r="E577" i="42"/>
  <c r="C567" i="13"/>
  <c r="C567" i="42" s="1"/>
  <c r="B567" i="13"/>
  <c r="B567" i="42" s="1"/>
  <c r="D567" i="13"/>
  <c r="D567" i="42" s="1"/>
  <c r="E567" i="13"/>
  <c r="O1154" i="1" l="1"/>
  <c r="Z1153" i="1"/>
  <c r="K4087" i="1"/>
  <c r="S4061" i="1"/>
  <c r="S572" i="1"/>
  <c r="E578" i="42"/>
  <c r="C568" i="13"/>
  <c r="C568" i="42" s="1"/>
  <c r="B568" i="13"/>
  <c r="B568" i="42" s="1"/>
  <c r="D568" i="13"/>
  <c r="D568" i="42" s="1"/>
  <c r="E568" i="13"/>
  <c r="O1155" i="1" l="1"/>
  <c r="Z1154" i="1"/>
  <c r="K4088" i="1"/>
  <c r="S573" i="1"/>
  <c r="E569" i="13" s="1"/>
  <c r="S4062" i="1"/>
  <c r="E579" i="42"/>
  <c r="D569" i="13"/>
  <c r="D569" i="42" s="1"/>
  <c r="B569" i="13"/>
  <c r="B569" i="42" s="1"/>
  <c r="C569" i="13"/>
  <c r="C569" i="42" s="1"/>
  <c r="O1156" i="1" l="1"/>
  <c r="Z1155" i="1"/>
  <c r="K4089" i="1"/>
  <c r="S574" i="1"/>
  <c r="E570" i="13" s="1"/>
  <c r="S4063" i="1"/>
  <c r="E580" i="42"/>
  <c r="D570" i="13"/>
  <c r="D570" i="42" s="1"/>
  <c r="C570" i="13"/>
  <c r="C570" i="42" s="1"/>
  <c r="B570" i="13"/>
  <c r="B570" i="42" s="1"/>
  <c r="O1157" i="1" l="1"/>
  <c r="Z1156" i="1"/>
  <c r="K4090" i="1"/>
  <c r="S4064" i="1"/>
  <c r="S575" i="1"/>
  <c r="E571" i="13" s="1"/>
  <c r="E581" i="42"/>
  <c r="B571" i="13"/>
  <c r="B571" i="42" s="1"/>
  <c r="D571" i="13"/>
  <c r="D571" i="42" s="1"/>
  <c r="C571" i="13"/>
  <c r="C571" i="42" s="1"/>
  <c r="O1158" i="1" l="1"/>
  <c r="Z1157" i="1"/>
  <c r="K4091" i="1"/>
  <c r="S4065" i="1"/>
  <c r="S576" i="1"/>
  <c r="E582" i="42"/>
  <c r="C572" i="13"/>
  <c r="C572" i="42" s="1"/>
  <c r="D572" i="13"/>
  <c r="D572" i="42" s="1"/>
  <c r="B572" i="13"/>
  <c r="B572" i="42" s="1"/>
  <c r="E572" i="13"/>
  <c r="O1159" i="1" l="1"/>
  <c r="Z1158" i="1"/>
  <c r="K4092" i="1"/>
  <c r="S577" i="1"/>
  <c r="E573" i="13" s="1"/>
  <c r="S4066" i="1"/>
  <c r="E583" i="42"/>
  <c r="D573" i="13"/>
  <c r="D573" i="42" s="1"/>
  <c r="B573" i="13"/>
  <c r="B573" i="42" s="1"/>
  <c r="C573" i="13"/>
  <c r="C573" i="42" s="1"/>
  <c r="O1160" i="1" l="1"/>
  <c r="Z1159" i="1"/>
  <c r="K4093" i="1"/>
  <c r="S578" i="1"/>
  <c r="E574" i="13" s="1"/>
  <c r="S4067" i="1"/>
  <c r="E584" i="42"/>
  <c r="D574" i="13"/>
  <c r="D574" i="42" s="1"/>
  <c r="B574" i="13"/>
  <c r="B574" i="42" s="1"/>
  <c r="C574" i="13"/>
  <c r="C574" i="42" s="1"/>
  <c r="O1161" i="1" l="1"/>
  <c r="Z1160" i="1"/>
  <c r="K4094" i="1"/>
  <c r="S4068" i="1"/>
  <c r="S579" i="1"/>
  <c r="E585" i="42"/>
  <c r="E575" i="13"/>
  <c r="C575" i="13"/>
  <c r="C575" i="42" s="1"/>
  <c r="D575" i="13"/>
  <c r="D575" i="42" s="1"/>
  <c r="B575" i="13"/>
  <c r="B575" i="42" s="1"/>
  <c r="O1162" i="1" l="1"/>
  <c r="Z1161" i="1"/>
  <c r="K4095" i="1"/>
  <c r="S580" i="1"/>
  <c r="S4069" i="1"/>
  <c r="E586" i="42"/>
  <c r="C576" i="13"/>
  <c r="C576" i="42" s="1"/>
  <c r="B576" i="13"/>
  <c r="B576" i="42" s="1"/>
  <c r="D576" i="13"/>
  <c r="D576" i="42" s="1"/>
  <c r="E576" i="13"/>
  <c r="O1163" i="1" l="1"/>
  <c r="Z1162" i="1"/>
  <c r="K4096" i="1"/>
  <c r="S581" i="1"/>
  <c r="E577" i="13" s="1"/>
  <c r="S4070" i="1"/>
  <c r="E587" i="42"/>
  <c r="C577" i="13"/>
  <c r="C577" i="42" s="1"/>
  <c r="B577" i="13"/>
  <c r="B577" i="42" s="1"/>
  <c r="D577" i="13"/>
  <c r="D577" i="42" s="1"/>
  <c r="O1164" i="1" l="1"/>
  <c r="Z1163" i="1"/>
  <c r="K4097" i="1"/>
  <c r="S4071" i="1"/>
  <c r="S582" i="1"/>
  <c r="E588" i="42"/>
  <c r="E578" i="13"/>
  <c r="C578" i="13"/>
  <c r="C578" i="42" s="1"/>
  <c r="D578" i="13"/>
  <c r="D578" i="42" s="1"/>
  <c r="B578" i="13"/>
  <c r="B578" i="42" s="1"/>
  <c r="O1165" i="1" l="1"/>
  <c r="Z1164" i="1"/>
  <c r="K4098" i="1"/>
  <c r="S583" i="1"/>
  <c r="S4072" i="1"/>
  <c r="E589" i="42"/>
  <c r="C579" i="13"/>
  <c r="C579" i="42" s="1"/>
  <c r="D579" i="13"/>
  <c r="D579" i="42" s="1"/>
  <c r="B579" i="13"/>
  <c r="B579" i="42" s="1"/>
  <c r="E579" i="13"/>
  <c r="O1166" i="1" l="1"/>
  <c r="Z1165" i="1"/>
  <c r="K4099" i="1"/>
  <c r="S4073" i="1"/>
  <c r="S584" i="1"/>
  <c r="E580" i="13" s="1"/>
  <c r="E590" i="42"/>
  <c r="B580" i="13"/>
  <c r="B580" i="42" s="1"/>
  <c r="C580" i="13"/>
  <c r="C580" i="42" s="1"/>
  <c r="D580" i="13"/>
  <c r="D580" i="42" s="1"/>
  <c r="O1167" i="1" l="1"/>
  <c r="Z1166" i="1"/>
  <c r="K4100" i="1"/>
  <c r="S585" i="1"/>
  <c r="S4074" i="1"/>
  <c r="E591" i="42"/>
  <c r="D581" i="13"/>
  <c r="D581" i="42" s="1"/>
  <c r="C581" i="13"/>
  <c r="C581" i="42" s="1"/>
  <c r="B581" i="13"/>
  <c r="B581" i="42" s="1"/>
  <c r="E581" i="13"/>
  <c r="O1168" i="1" l="1"/>
  <c r="Z1167" i="1"/>
  <c r="K4101" i="1"/>
  <c r="S4075" i="1"/>
  <c r="S586" i="1"/>
  <c r="E592" i="42"/>
  <c r="B582" i="13"/>
  <c r="B582" i="42" s="1"/>
  <c r="D582" i="13"/>
  <c r="D582" i="42" s="1"/>
  <c r="C582" i="13"/>
  <c r="C582" i="42" s="1"/>
  <c r="E582" i="13"/>
  <c r="O1169" i="1" l="1"/>
  <c r="Z1168" i="1"/>
  <c r="K4102" i="1"/>
  <c r="S4076" i="1"/>
  <c r="S587" i="1"/>
  <c r="E593" i="42"/>
  <c r="B583" i="13"/>
  <c r="B583" i="42" s="1"/>
  <c r="D583" i="13"/>
  <c r="D583" i="42" s="1"/>
  <c r="C583" i="13"/>
  <c r="C583" i="42" s="1"/>
  <c r="E583" i="13"/>
  <c r="O1170" i="1" l="1"/>
  <c r="Z1169" i="1"/>
  <c r="K4103" i="1"/>
  <c r="S588" i="1"/>
  <c r="E584" i="13" s="1"/>
  <c r="S4077" i="1"/>
  <c r="E594" i="42"/>
  <c r="B584" i="13"/>
  <c r="B584" i="42" s="1"/>
  <c r="D584" i="13"/>
  <c r="D584" i="42" s="1"/>
  <c r="C584" i="13"/>
  <c r="C584" i="42" s="1"/>
  <c r="O1171" i="1" l="1"/>
  <c r="Z1170" i="1"/>
  <c r="K4104" i="1"/>
  <c r="S589" i="1"/>
  <c r="E585" i="13" s="1"/>
  <c r="S4078" i="1"/>
  <c r="E595" i="42"/>
  <c r="D585" i="13"/>
  <c r="D585" i="42" s="1"/>
  <c r="B585" i="13"/>
  <c r="B585" i="42" s="1"/>
  <c r="C585" i="13"/>
  <c r="C585" i="42" s="1"/>
  <c r="O1172" i="1" l="1"/>
  <c r="Z1171" i="1"/>
  <c r="K4105" i="1"/>
  <c r="S4079" i="1"/>
  <c r="S590" i="1"/>
  <c r="E596" i="42"/>
  <c r="B586" i="13"/>
  <c r="B586" i="42" s="1"/>
  <c r="D586" i="13"/>
  <c r="D586" i="42" s="1"/>
  <c r="C586" i="13"/>
  <c r="C586" i="42" s="1"/>
  <c r="E586" i="13"/>
  <c r="O1173" i="1" l="1"/>
  <c r="Z1172" i="1"/>
  <c r="K4106" i="1"/>
  <c r="S4080" i="1"/>
  <c r="S591" i="1"/>
  <c r="E597" i="42"/>
  <c r="E587" i="13"/>
  <c r="B587" i="13"/>
  <c r="B587" i="42" s="1"/>
  <c r="C587" i="13"/>
  <c r="C587" i="42" s="1"/>
  <c r="D587" i="13"/>
  <c r="D587" i="42" s="1"/>
  <c r="O1174" i="1" l="1"/>
  <c r="Z1173" i="1"/>
  <c r="K4107" i="1"/>
  <c r="S592" i="1"/>
  <c r="S4081" i="1"/>
  <c r="E598" i="42"/>
  <c r="D588" i="13"/>
  <c r="D588" i="42" s="1"/>
  <c r="C588" i="13"/>
  <c r="C588" i="42" s="1"/>
  <c r="B588" i="13"/>
  <c r="B588" i="42" s="1"/>
  <c r="E588" i="13"/>
  <c r="O1175" i="1" l="1"/>
  <c r="Z1174" i="1"/>
  <c r="K4108" i="1"/>
  <c r="S593" i="1"/>
  <c r="E589" i="13" s="1"/>
  <c r="S4082" i="1"/>
  <c r="E599" i="42"/>
  <c r="C589" i="13"/>
  <c r="C589" i="42" s="1"/>
  <c r="D589" i="13"/>
  <c r="D589" i="42" s="1"/>
  <c r="B589" i="13"/>
  <c r="B589" i="42" s="1"/>
  <c r="O1176" i="1" l="1"/>
  <c r="Z1175" i="1"/>
  <c r="K4109" i="1"/>
  <c r="S4083" i="1"/>
  <c r="S594" i="1"/>
  <c r="E600" i="42"/>
  <c r="D590" i="13"/>
  <c r="D590" i="42" s="1"/>
  <c r="C590" i="13"/>
  <c r="C590" i="42" s="1"/>
  <c r="B590" i="13"/>
  <c r="B590" i="42" s="1"/>
  <c r="E590" i="13"/>
  <c r="O1177" i="1" l="1"/>
  <c r="Z1176" i="1"/>
  <c r="K4110" i="1"/>
  <c r="S4084" i="1"/>
  <c r="S595" i="1"/>
  <c r="E601" i="42"/>
  <c r="B591" i="13"/>
  <c r="B591" i="42" s="1"/>
  <c r="D591" i="13"/>
  <c r="D591" i="42" s="1"/>
  <c r="C591" i="13"/>
  <c r="C591" i="42" s="1"/>
  <c r="E591" i="13"/>
  <c r="O1178" i="1" l="1"/>
  <c r="Z1177" i="1"/>
  <c r="K4111" i="1"/>
  <c r="S596" i="1"/>
  <c r="E592" i="13" s="1"/>
  <c r="S4085" i="1"/>
  <c r="E602" i="42"/>
  <c r="C592" i="13"/>
  <c r="C592" i="42" s="1"/>
  <c r="D592" i="13"/>
  <c r="D592" i="42" s="1"/>
  <c r="B592" i="13"/>
  <c r="B592" i="42" s="1"/>
  <c r="O1179" i="1" l="1"/>
  <c r="Z1178" i="1"/>
  <c r="K4112" i="1"/>
  <c r="S4086" i="1"/>
  <c r="S597" i="1"/>
  <c r="E593" i="13" s="1"/>
  <c r="E603" i="42"/>
  <c r="B593" i="13"/>
  <c r="B593" i="42" s="1"/>
  <c r="D593" i="13"/>
  <c r="D593" i="42" s="1"/>
  <c r="C593" i="13"/>
  <c r="C593" i="42" s="1"/>
  <c r="O1180" i="1" l="1"/>
  <c r="Z1179" i="1"/>
  <c r="K4113" i="1"/>
  <c r="S598" i="1"/>
  <c r="E594" i="13" s="1"/>
  <c r="S4087" i="1"/>
  <c r="E604" i="42"/>
  <c r="C594" i="13"/>
  <c r="C594" i="42" s="1"/>
  <c r="D594" i="13"/>
  <c r="D594" i="42" s="1"/>
  <c r="B594" i="13"/>
  <c r="B594" i="42" s="1"/>
  <c r="O1181" i="1" l="1"/>
  <c r="Z1180" i="1"/>
  <c r="K4114" i="1"/>
  <c r="S4088" i="1"/>
  <c r="S599" i="1"/>
  <c r="E605" i="42"/>
  <c r="D595" i="13"/>
  <c r="D595" i="42" s="1"/>
  <c r="C595" i="13"/>
  <c r="C595" i="42" s="1"/>
  <c r="B595" i="13"/>
  <c r="B595" i="42" s="1"/>
  <c r="E595" i="13"/>
  <c r="O1182" i="1" l="1"/>
  <c r="Z1181" i="1"/>
  <c r="K4115" i="1"/>
  <c r="S600" i="1"/>
  <c r="E596" i="13" s="1"/>
  <c r="S4089" i="1"/>
  <c r="E606" i="42"/>
  <c r="D596" i="13"/>
  <c r="D596" i="42" s="1"/>
  <c r="C596" i="13"/>
  <c r="C596" i="42" s="1"/>
  <c r="B596" i="13"/>
  <c r="B596" i="42" s="1"/>
  <c r="O1183" i="1" l="1"/>
  <c r="Z1182" i="1"/>
  <c r="K4116" i="1"/>
  <c r="S4090" i="1"/>
  <c r="S601" i="1"/>
  <c r="E607" i="42"/>
  <c r="C597" i="13"/>
  <c r="C597" i="42" s="1"/>
  <c r="D597" i="13"/>
  <c r="D597" i="42" s="1"/>
  <c r="B597" i="13"/>
  <c r="B597" i="42" s="1"/>
  <c r="E597" i="13"/>
  <c r="O1184" i="1" l="1"/>
  <c r="Z1183" i="1"/>
  <c r="K4117" i="1"/>
  <c r="S602" i="1"/>
  <c r="E598" i="13" s="1"/>
  <c r="S4091" i="1"/>
  <c r="E608" i="42"/>
  <c r="D598" i="13"/>
  <c r="D598" i="42" s="1"/>
  <c r="C598" i="13"/>
  <c r="C598" i="42" s="1"/>
  <c r="B598" i="13"/>
  <c r="B598" i="42" s="1"/>
  <c r="O1185" i="1" l="1"/>
  <c r="Z1184" i="1"/>
  <c r="K4118" i="1"/>
  <c r="S4092" i="1"/>
  <c r="S603" i="1"/>
  <c r="E609" i="42"/>
  <c r="D599" i="13"/>
  <c r="D599" i="42" s="1"/>
  <c r="C599" i="13"/>
  <c r="C599" i="42" s="1"/>
  <c r="B599" i="13"/>
  <c r="B599" i="42" s="1"/>
  <c r="E599" i="13"/>
  <c r="O1186" i="1" l="1"/>
  <c r="Z1185" i="1"/>
  <c r="K4119" i="1"/>
  <c r="S604" i="1"/>
  <c r="S4093" i="1"/>
  <c r="E610" i="42"/>
  <c r="E600" i="13"/>
  <c r="B600" i="13"/>
  <c r="B600" i="42" s="1"/>
  <c r="C600" i="13"/>
  <c r="C600" i="42" s="1"/>
  <c r="D600" i="13"/>
  <c r="D600" i="42" s="1"/>
  <c r="O1187" i="1" l="1"/>
  <c r="Z1186" i="1"/>
  <c r="K4120" i="1"/>
  <c r="S4094" i="1"/>
  <c r="S605" i="1"/>
  <c r="E601" i="13" s="1"/>
  <c r="E611" i="42"/>
  <c r="B601" i="13"/>
  <c r="B601" i="42" s="1"/>
  <c r="C601" i="13"/>
  <c r="C601" i="42" s="1"/>
  <c r="D601" i="13"/>
  <c r="D601" i="42" s="1"/>
  <c r="O1188" i="1" l="1"/>
  <c r="Z1187" i="1"/>
  <c r="K4121" i="1"/>
  <c r="S606" i="1"/>
  <c r="S4095" i="1"/>
  <c r="E612" i="42"/>
  <c r="D602" i="13"/>
  <c r="D602" i="42" s="1"/>
  <c r="C602" i="13"/>
  <c r="C602" i="42" s="1"/>
  <c r="B602" i="13"/>
  <c r="B602" i="42" s="1"/>
  <c r="E602" i="13"/>
  <c r="O1189" i="1" l="1"/>
  <c r="Z1188" i="1"/>
  <c r="K4122" i="1"/>
  <c r="S607" i="1"/>
  <c r="S4096" i="1"/>
  <c r="E613" i="42"/>
  <c r="D603" i="13"/>
  <c r="D603" i="42" s="1"/>
  <c r="C603" i="13"/>
  <c r="C603" i="42" s="1"/>
  <c r="B603" i="13"/>
  <c r="B603" i="42" s="1"/>
  <c r="E603" i="13"/>
  <c r="O1190" i="1" l="1"/>
  <c r="Z1189" i="1"/>
  <c r="K4123" i="1"/>
  <c r="S4097" i="1"/>
  <c r="S608" i="1"/>
  <c r="E604" i="13" s="1"/>
  <c r="E614" i="42"/>
  <c r="C604" i="13"/>
  <c r="C604" i="42" s="1"/>
  <c r="D604" i="13"/>
  <c r="D604" i="42" s="1"/>
  <c r="B604" i="13"/>
  <c r="B604" i="42" s="1"/>
  <c r="O1191" i="1" l="1"/>
  <c r="Z1190" i="1"/>
  <c r="K4124" i="1"/>
  <c r="S609" i="1"/>
  <c r="E605" i="13" s="1"/>
  <c r="S4098" i="1"/>
  <c r="E615" i="42"/>
  <c r="C605" i="13"/>
  <c r="C605" i="42" s="1"/>
  <c r="B605" i="13"/>
  <c r="B605" i="42" s="1"/>
  <c r="D605" i="13"/>
  <c r="D605" i="42" s="1"/>
  <c r="O1192" i="1" l="1"/>
  <c r="Z1191" i="1"/>
  <c r="K4125" i="1"/>
  <c r="S4099" i="1"/>
  <c r="S610" i="1"/>
  <c r="E606" i="13" s="1"/>
  <c r="E616" i="42"/>
  <c r="B606" i="13"/>
  <c r="B606" i="42" s="1"/>
  <c r="C606" i="13"/>
  <c r="C606" i="42" s="1"/>
  <c r="D606" i="13"/>
  <c r="D606" i="42" s="1"/>
  <c r="O1193" i="1" l="1"/>
  <c r="Z1192" i="1"/>
  <c r="K4126" i="1"/>
  <c r="S611" i="1"/>
  <c r="S4100" i="1"/>
  <c r="E617" i="42"/>
  <c r="B607" i="13"/>
  <c r="B607" i="42" s="1"/>
  <c r="C607" i="13"/>
  <c r="C607" i="42" s="1"/>
  <c r="D607" i="13"/>
  <c r="D607" i="42" s="1"/>
  <c r="E607" i="13"/>
  <c r="O1194" i="1" l="1"/>
  <c r="Z1193" i="1"/>
  <c r="K4127" i="1"/>
  <c r="S4101" i="1"/>
  <c r="S612" i="1"/>
  <c r="E608" i="13" s="1"/>
  <c r="E618" i="42"/>
  <c r="D608" i="13"/>
  <c r="D608" i="42" s="1"/>
  <c r="B608" i="13"/>
  <c r="B608" i="42" s="1"/>
  <c r="C608" i="13"/>
  <c r="C608" i="42" s="1"/>
  <c r="O1195" i="1" l="1"/>
  <c r="Z1194" i="1"/>
  <c r="K4128" i="1"/>
  <c r="S613" i="1"/>
  <c r="S4102" i="1"/>
  <c r="E619" i="42"/>
  <c r="C609" i="13"/>
  <c r="C609" i="42" s="1"/>
  <c r="B609" i="13"/>
  <c r="B609" i="42" s="1"/>
  <c r="D609" i="13"/>
  <c r="D609" i="42" s="1"/>
  <c r="E609" i="13"/>
  <c r="O1196" i="1" l="1"/>
  <c r="Z1195" i="1"/>
  <c r="K4129" i="1"/>
  <c r="S4103" i="1"/>
  <c r="S614" i="1"/>
  <c r="E610" i="13" s="1"/>
  <c r="E620" i="42"/>
  <c r="D610" i="13"/>
  <c r="D610" i="42" s="1"/>
  <c r="C610" i="13"/>
  <c r="C610" i="42" s="1"/>
  <c r="B610" i="13"/>
  <c r="B610" i="42" s="1"/>
  <c r="O1197" i="1" l="1"/>
  <c r="Z1196" i="1"/>
  <c r="K4130" i="1"/>
  <c r="S615" i="1"/>
  <c r="E611" i="13" s="1"/>
  <c r="S4104" i="1"/>
  <c r="E621" i="42"/>
  <c r="C611" i="13"/>
  <c r="C611" i="42" s="1"/>
  <c r="B611" i="13"/>
  <c r="B611" i="42" s="1"/>
  <c r="D611" i="13"/>
  <c r="D611" i="42" s="1"/>
  <c r="O1198" i="1" l="1"/>
  <c r="Z1197" i="1"/>
  <c r="K4131" i="1"/>
  <c r="S4105" i="1"/>
  <c r="S616" i="1"/>
  <c r="E612" i="13" s="1"/>
  <c r="E622" i="42"/>
  <c r="C612" i="13"/>
  <c r="C612" i="42" s="1"/>
  <c r="D612" i="13"/>
  <c r="D612" i="42" s="1"/>
  <c r="B612" i="13"/>
  <c r="B612" i="42" s="1"/>
  <c r="O1199" i="1" l="1"/>
  <c r="Z1198" i="1"/>
  <c r="K4132" i="1"/>
  <c r="S617" i="1"/>
  <c r="E613" i="13" s="1"/>
  <c r="S4106" i="1"/>
  <c r="E623" i="42"/>
  <c r="D613" i="13"/>
  <c r="D613" i="42" s="1"/>
  <c r="C613" i="13"/>
  <c r="C613" i="42" s="1"/>
  <c r="B613" i="13"/>
  <c r="B613" i="42" s="1"/>
  <c r="O1200" i="1" l="1"/>
  <c r="Z1199" i="1"/>
  <c r="K4133" i="1"/>
  <c r="S4107" i="1"/>
  <c r="S618" i="1"/>
  <c r="E614" i="13" s="1"/>
  <c r="E624" i="42"/>
  <c r="D614" i="13"/>
  <c r="D614" i="42" s="1"/>
  <c r="C614" i="13"/>
  <c r="C614" i="42" s="1"/>
  <c r="B614" i="13"/>
  <c r="B614" i="42" s="1"/>
  <c r="O1201" i="1" l="1"/>
  <c r="Z1200" i="1"/>
  <c r="K4134" i="1"/>
  <c r="S619" i="1"/>
  <c r="E615" i="13" s="1"/>
  <c r="S4108" i="1"/>
  <c r="E625" i="42"/>
  <c r="B615" i="13"/>
  <c r="B615" i="42" s="1"/>
  <c r="D615" i="13"/>
  <c r="D615" i="42" s="1"/>
  <c r="C615" i="13"/>
  <c r="C615" i="42" s="1"/>
  <c r="O1202" i="1" l="1"/>
  <c r="Z1201" i="1"/>
  <c r="K4135" i="1"/>
  <c r="S4109" i="1"/>
  <c r="S620" i="1"/>
  <c r="E616" i="13" s="1"/>
  <c r="E626" i="42"/>
  <c r="D616" i="13"/>
  <c r="D616" i="42" s="1"/>
  <c r="C616" i="13"/>
  <c r="C616" i="42" s="1"/>
  <c r="B616" i="13"/>
  <c r="B616" i="42" s="1"/>
  <c r="O1203" i="1" l="1"/>
  <c r="Z1202" i="1"/>
  <c r="K4136" i="1"/>
  <c r="S621" i="1"/>
  <c r="E617" i="13" s="1"/>
  <c r="S4110" i="1"/>
  <c r="E627" i="42"/>
  <c r="B617" i="13"/>
  <c r="B617" i="42" s="1"/>
  <c r="D617" i="13"/>
  <c r="D617" i="42" s="1"/>
  <c r="C617" i="13"/>
  <c r="C617" i="42" s="1"/>
  <c r="O1204" i="1" l="1"/>
  <c r="Z1203" i="1"/>
  <c r="K4137" i="1"/>
  <c r="S622" i="1"/>
  <c r="S4111" i="1"/>
  <c r="E628" i="42"/>
  <c r="D618" i="13"/>
  <c r="D618" i="42" s="1"/>
  <c r="C618" i="13"/>
  <c r="C618" i="42" s="1"/>
  <c r="B618" i="13"/>
  <c r="B618" i="42" s="1"/>
  <c r="E618" i="13"/>
  <c r="O1205" i="1" l="1"/>
  <c r="Z1204" i="1"/>
  <c r="K4138" i="1"/>
  <c r="S4112" i="1"/>
  <c r="S623" i="1"/>
  <c r="E629" i="42"/>
  <c r="C619" i="13"/>
  <c r="C619" i="42" s="1"/>
  <c r="D619" i="13"/>
  <c r="D619" i="42" s="1"/>
  <c r="B619" i="13"/>
  <c r="B619" i="42" s="1"/>
  <c r="E619" i="13"/>
  <c r="O1206" i="1" l="1"/>
  <c r="Z1205" i="1"/>
  <c r="K4139" i="1"/>
  <c r="S624" i="1"/>
  <c r="E620" i="13" s="1"/>
  <c r="S4113" i="1"/>
  <c r="E630" i="42"/>
  <c r="B620" i="13"/>
  <c r="B620" i="42" s="1"/>
  <c r="D620" i="13"/>
  <c r="D620" i="42" s="1"/>
  <c r="C620" i="13"/>
  <c r="C620" i="42" s="1"/>
  <c r="O1207" i="1" l="1"/>
  <c r="Z1206" i="1"/>
  <c r="K4140" i="1"/>
  <c r="S625" i="1"/>
  <c r="S4114" i="1"/>
  <c r="E631" i="42"/>
  <c r="B621" i="13"/>
  <c r="B621" i="42" s="1"/>
  <c r="D621" i="13"/>
  <c r="D621" i="42" s="1"/>
  <c r="C621" i="13"/>
  <c r="C621" i="42" s="1"/>
  <c r="E621" i="13"/>
  <c r="O1208" i="1" l="1"/>
  <c r="Z1207" i="1"/>
  <c r="K4141" i="1"/>
  <c r="S4115" i="1"/>
  <c r="S626" i="1"/>
  <c r="E632" i="42"/>
  <c r="C622" i="13"/>
  <c r="C622" i="42" s="1"/>
  <c r="D622" i="13"/>
  <c r="D622" i="42" s="1"/>
  <c r="B622" i="13"/>
  <c r="B622" i="42" s="1"/>
  <c r="O1209" i="1" l="1"/>
  <c r="Z1208" i="1"/>
  <c r="K4142" i="1"/>
  <c r="S627" i="1"/>
  <c r="E622" i="13"/>
  <c r="C623" i="13" s="1"/>
  <c r="C623" i="42" s="1"/>
  <c r="S4116" i="1"/>
  <c r="E633" i="42"/>
  <c r="B623" i="13"/>
  <c r="B623" i="42" s="1"/>
  <c r="E623" i="13"/>
  <c r="O1210" i="1" l="1"/>
  <c r="Z1209" i="1"/>
  <c r="D623" i="13"/>
  <c r="D623" i="42" s="1"/>
  <c r="K4143" i="1"/>
  <c r="S4117" i="1"/>
  <c r="S628" i="1"/>
  <c r="E624" i="13" s="1"/>
  <c r="E634" i="42"/>
  <c r="D624" i="13"/>
  <c r="D624" i="42" s="1"/>
  <c r="B624" i="13"/>
  <c r="B624" i="42" s="1"/>
  <c r="C624" i="13"/>
  <c r="C624" i="42" s="1"/>
  <c r="O1211" i="1" l="1"/>
  <c r="Z1210" i="1"/>
  <c r="K4144" i="1"/>
  <c r="S4118" i="1"/>
  <c r="S629" i="1"/>
  <c r="E635" i="42"/>
  <c r="B625" i="13"/>
  <c r="B625" i="42" s="1"/>
  <c r="D625" i="13"/>
  <c r="D625" i="42" s="1"/>
  <c r="C625" i="13"/>
  <c r="C625" i="42" s="1"/>
  <c r="E625" i="13"/>
  <c r="O1212" i="1" l="1"/>
  <c r="Z1211" i="1"/>
  <c r="K4145" i="1"/>
  <c r="S630" i="1"/>
  <c r="S4119" i="1"/>
  <c r="E636" i="42"/>
  <c r="E626" i="13"/>
  <c r="D626" i="13"/>
  <c r="D626" i="42" s="1"/>
  <c r="B626" i="13"/>
  <c r="B626" i="42" s="1"/>
  <c r="C626" i="13"/>
  <c r="C626" i="42" s="1"/>
  <c r="O1213" i="1" l="1"/>
  <c r="Z1212" i="1"/>
  <c r="K4146" i="1"/>
  <c r="S4120" i="1"/>
  <c r="S631" i="1"/>
  <c r="E637" i="42"/>
  <c r="B627" i="13"/>
  <c r="B627" i="42" s="1"/>
  <c r="C627" i="13"/>
  <c r="C627" i="42" s="1"/>
  <c r="D627" i="13"/>
  <c r="D627" i="42" s="1"/>
  <c r="E627" i="13"/>
  <c r="O1214" i="1" l="1"/>
  <c r="Z1213" i="1"/>
  <c r="K4147" i="1"/>
  <c r="S4121" i="1"/>
  <c r="S632" i="1"/>
  <c r="E638" i="42"/>
  <c r="C628" i="13"/>
  <c r="C628" i="42" s="1"/>
  <c r="D628" i="13"/>
  <c r="D628" i="42" s="1"/>
  <c r="B628" i="13"/>
  <c r="B628" i="42" s="1"/>
  <c r="E628" i="13"/>
  <c r="O1215" i="1" l="1"/>
  <c r="Z1214" i="1"/>
  <c r="K4148" i="1"/>
  <c r="S633" i="1"/>
  <c r="E629" i="13" s="1"/>
  <c r="S4122" i="1"/>
  <c r="E639" i="42"/>
  <c r="B629" i="13"/>
  <c r="B629" i="42" s="1"/>
  <c r="D629" i="13"/>
  <c r="D629" i="42" s="1"/>
  <c r="C629" i="13"/>
  <c r="C629" i="42" s="1"/>
  <c r="O1216" i="1" l="1"/>
  <c r="Z1215" i="1"/>
  <c r="K4149" i="1"/>
  <c r="S4123" i="1"/>
  <c r="S634" i="1"/>
  <c r="E640" i="42"/>
  <c r="B630" i="13"/>
  <c r="B630" i="42" s="1"/>
  <c r="C630" i="13"/>
  <c r="C630" i="42" s="1"/>
  <c r="D630" i="13"/>
  <c r="D630" i="42" s="1"/>
  <c r="E630" i="13"/>
  <c r="O1217" i="1" l="1"/>
  <c r="Z1216" i="1"/>
  <c r="K4150" i="1"/>
  <c r="S4124" i="1"/>
  <c r="S635" i="1"/>
  <c r="E641" i="42"/>
  <c r="D631" i="13"/>
  <c r="D631" i="42" s="1"/>
  <c r="B631" i="13"/>
  <c r="B631" i="42" s="1"/>
  <c r="C631" i="13"/>
  <c r="C631" i="42" s="1"/>
  <c r="E631" i="13"/>
  <c r="O1218" i="1" l="1"/>
  <c r="Z1217" i="1"/>
  <c r="K4151" i="1"/>
  <c r="S636" i="1"/>
  <c r="S4125" i="1"/>
  <c r="E642" i="42"/>
  <c r="D632" i="13"/>
  <c r="D632" i="42" s="1"/>
  <c r="B632" i="13"/>
  <c r="B632" i="42" s="1"/>
  <c r="C632" i="13"/>
  <c r="C632" i="42" s="1"/>
  <c r="E632" i="13"/>
  <c r="O1219" i="1" l="1"/>
  <c r="Z1218" i="1"/>
  <c r="K4152" i="1"/>
  <c r="S4126" i="1"/>
  <c r="S637" i="1"/>
  <c r="E643" i="42"/>
  <c r="C633" i="13"/>
  <c r="C633" i="42" s="1"/>
  <c r="D633" i="13"/>
  <c r="D633" i="42" s="1"/>
  <c r="B633" i="13"/>
  <c r="B633" i="42" s="1"/>
  <c r="E633" i="13"/>
  <c r="O1220" i="1" l="1"/>
  <c r="Z1219" i="1"/>
  <c r="K4153" i="1"/>
  <c r="S4127" i="1"/>
  <c r="S638" i="1"/>
  <c r="E644" i="42"/>
  <c r="C634" i="13"/>
  <c r="C634" i="42" s="1"/>
  <c r="B634" i="13"/>
  <c r="B634" i="42" s="1"/>
  <c r="D634" i="13"/>
  <c r="D634" i="42" s="1"/>
  <c r="E634" i="13"/>
  <c r="O1221" i="1" l="1"/>
  <c r="Z1220" i="1"/>
  <c r="K4154" i="1"/>
  <c r="S639" i="1"/>
  <c r="S4128" i="1"/>
  <c r="E645" i="42"/>
  <c r="C635" i="13"/>
  <c r="C635" i="42" s="1"/>
  <c r="D635" i="13"/>
  <c r="D635" i="42" s="1"/>
  <c r="B635" i="13"/>
  <c r="B635" i="42" s="1"/>
  <c r="E635" i="13"/>
  <c r="O1222" i="1" l="1"/>
  <c r="Z1221" i="1"/>
  <c r="K4155" i="1"/>
  <c r="S4129" i="1"/>
  <c r="S640" i="1"/>
  <c r="E646" i="42"/>
  <c r="E636" i="13"/>
  <c r="C636" i="13"/>
  <c r="C636" i="42" s="1"/>
  <c r="B636" i="13"/>
  <c r="B636" i="42" s="1"/>
  <c r="D636" i="13"/>
  <c r="D636" i="42" s="1"/>
  <c r="O1223" i="1" l="1"/>
  <c r="Z1222" i="1"/>
  <c r="K4156" i="1"/>
  <c r="S4130" i="1"/>
  <c r="S641" i="1"/>
  <c r="E647" i="42"/>
  <c r="C637" i="13"/>
  <c r="C637" i="42" s="1"/>
  <c r="D637" i="13"/>
  <c r="D637" i="42" s="1"/>
  <c r="B637" i="13"/>
  <c r="B637" i="42" s="1"/>
  <c r="E637" i="13"/>
  <c r="O1224" i="1" l="1"/>
  <c r="Z1223" i="1"/>
  <c r="K4157" i="1"/>
  <c r="S642" i="1"/>
  <c r="S4131" i="1"/>
  <c r="E648" i="42"/>
  <c r="E638" i="13"/>
  <c r="D638" i="13"/>
  <c r="D638" i="42" s="1"/>
  <c r="B638" i="13"/>
  <c r="B638" i="42" s="1"/>
  <c r="C638" i="13"/>
  <c r="C638" i="42" s="1"/>
  <c r="O1225" i="1" l="1"/>
  <c r="Z1224" i="1"/>
  <c r="K4158" i="1"/>
  <c r="S4132" i="1"/>
  <c r="S643" i="1"/>
  <c r="E649" i="42"/>
  <c r="B639" i="13"/>
  <c r="B639" i="42" s="1"/>
  <c r="C639" i="13"/>
  <c r="C639" i="42" s="1"/>
  <c r="D639" i="13"/>
  <c r="D639" i="42" s="1"/>
  <c r="E639" i="13"/>
  <c r="O1226" i="1" l="1"/>
  <c r="Z1225" i="1"/>
  <c r="K4159" i="1"/>
  <c r="S4133" i="1"/>
  <c r="S644" i="1"/>
  <c r="E650" i="42"/>
  <c r="C640" i="13"/>
  <c r="C640" i="42" s="1"/>
  <c r="B640" i="13"/>
  <c r="B640" i="42" s="1"/>
  <c r="D640" i="13"/>
  <c r="D640" i="42" s="1"/>
  <c r="E640" i="13"/>
  <c r="O1227" i="1" l="1"/>
  <c r="Z1226" i="1"/>
  <c r="K4160" i="1"/>
  <c r="S645" i="1"/>
  <c r="E641" i="13" s="1"/>
  <c r="S4134" i="1"/>
  <c r="E651" i="42"/>
  <c r="D641" i="13"/>
  <c r="D641" i="42" s="1"/>
  <c r="B641" i="13"/>
  <c r="B641" i="42" s="1"/>
  <c r="C641" i="13"/>
  <c r="C641" i="42" s="1"/>
  <c r="O1228" i="1" l="1"/>
  <c r="Z1227" i="1"/>
  <c r="K4161" i="1"/>
  <c r="S4135" i="1"/>
  <c r="S646" i="1"/>
  <c r="E652" i="42"/>
  <c r="B642" i="13"/>
  <c r="B642" i="42" s="1"/>
  <c r="C642" i="13"/>
  <c r="C642" i="42" s="1"/>
  <c r="D642" i="13"/>
  <c r="D642" i="42" s="1"/>
  <c r="E642" i="13"/>
  <c r="O1229" i="1" l="1"/>
  <c r="Z1228" i="1"/>
  <c r="K4162" i="1"/>
  <c r="S4136" i="1"/>
  <c r="S647" i="1"/>
  <c r="E653" i="42"/>
  <c r="C643" i="13"/>
  <c r="C643" i="42" s="1"/>
  <c r="D643" i="13"/>
  <c r="D643" i="42" s="1"/>
  <c r="B643" i="13"/>
  <c r="B643" i="42" s="1"/>
  <c r="E643" i="13"/>
  <c r="O1230" i="1" l="1"/>
  <c r="Z1229" i="1"/>
  <c r="K4163" i="1"/>
  <c r="S648" i="1"/>
  <c r="S4137" i="1"/>
  <c r="E654" i="42"/>
  <c r="B644" i="13"/>
  <c r="B644" i="42" s="1"/>
  <c r="C644" i="13"/>
  <c r="C644" i="42" s="1"/>
  <c r="D644" i="13"/>
  <c r="D644" i="42" s="1"/>
  <c r="E644" i="13"/>
  <c r="O1231" i="1" l="1"/>
  <c r="Z1230" i="1"/>
  <c r="K4164" i="1"/>
  <c r="S4138" i="1"/>
  <c r="S649" i="1"/>
  <c r="E655" i="42"/>
  <c r="C645" i="13"/>
  <c r="C645" i="42" s="1"/>
  <c r="D645" i="13"/>
  <c r="D645" i="42" s="1"/>
  <c r="B645" i="13"/>
  <c r="B645" i="42" s="1"/>
  <c r="E645" i="13"/>
  <c r="O1232" i="1" l="1"/>
  <c r="Z1231" i="1"/>
  <c r="K4165" i="1"/>
  <c r="S4139" i="1"/>
  <c r="S650" i="1"/>
  <c r="E656" i="42"/>
  <c r="B646" i="13"/>
  <c r="B646" i="42" s="1"/>
  <c r="D646" i="13"/>
  <c r="D646" i="42" s="1"/>
  <c r="C646" i="13"/>
  <c r="C646" i="42" s="1"/>
  <c r="E646" i="13"/>
  <c r="O1233" i="1" l="1"/>
  <c r="Z1232" i="1"/>
  <c r="K4166" i="1"/>
  <c r="S651" i="1"/>
  <c r="S4140" i="1"/>
  <c r="E657" i="42"/>
  <c r="E647" i="13"/>
  <c r="B647" i="13"/>
  <c r="B647" i="42" s="1"/>
  <c r="D647" i="13"/>
  <c r="D647" i="42" s="1"/>
  <c r="C647" i="13"/>
  <c r="C647" i="42" s="1"/>
  <c r="O1234" i="1" l="1"/>
  <c r="Z1233" i="1"/>
  <c r="K4167" i="1"/>
  <c r="S4141" i="1"/>
  <c r="S652" i="1"/>
  <c r="E658" i="42"/>
  <c r="B648" i="13"/>
  <c r="B648" i="42" s="1"/>
  <c r="C648" i="13"/>
  <c r="C648" i="42" s="1"/>
  <c r="D648" i="13"/>
  <c r="D648" i="42" s="1"/>
  <c r="E648" i="13"/>
  <c r="O1235" i="1" l="1"/>
  <c r="Z1234" i="1"/>
  <c r="K4168" i="1"/>
  <c r="S4142" i="1"/>
  <c r="S653" i="1"/>
  <c r="E659" i="42"/>
  <c r="D649" i="13"/>
  <c r="D649" i="42" s="1"/>
  <c r="C649" i="13"/>
  <c r="C649" i="42" s="1"/>
  <c r="B649" i="13"/>
  <c r="B649" i="42" s="1"/>
  <c r="E649" i="13"/>
  <c r="O1236" i="1" l="1"/>
  <c r="Z1235" i="1"/>
  <c r="K4169" i="1"/>
  <c r="S654" i="1"/>
  <c r="S4143" i="1"/>
  <c r="E660" i="42"/>
  <c r="E650" i="13"/>
  <c r="B650" i="13"/>
  <c r="B650" i="42" s="1"/>
  <c r="D650" i="13"/>
  <c r="D650" i="42" s="1"/>
  <c r="C650" i="13"/>
  <c r="C650" i="42" s="1"/>
  <c r="O1237" i="1" l="1"/>
  <c r="Z1236" i="1"/>
  <c r="K4170" i="1"/>
  <c r="S4144" i="1"/>
  <c r="S655" i="1"/>
  <c r="E661" i="42"/>
  <c r="C651" i="13"/>
  <c r="C651" i="42" s="1"/>
  <c r="D651" i="13"/>
  <c r="D651" i="42" s="1"/>
  <c r="B651" i="13"/>
  <c r="B651" i="42" s="1"/>
  <c r="E651" i="13"/>
  <c r="O1238" i="1" l="1"/>
  <c r="Z1237" i="1"/>
  <c r="K4171" i="1"/>
  <c r="S4145" i="1"/>
  <c r="S656" i="1"/>
  <c r="E652" i="13" s="1"/>
  <c r="E662" i="42"/>
  <c r="D652" i="13"/>
  <c r="D652" i="42" s="1"/>
  <c r="C652" i="13"/>
  <c r="C652" i="42" s="1"/>
  <c r="B652" i="13"/>
  <c r="B652" i="42" s="1"/>
  <c r="O1239" i="1" l="1"/>
  <c r="Z1238" i="1"/>
  <c r="K4172" i="1"/>
  <c r="S657" i="1"/>
  <c r="S4146" i="1"/>
  <c r="E663" i="42"/>
  <c r="D653" i="13"/>
  <c r="D653" i="42" s="1"/>
  <c r="C653" i="13"/>
  <c r="C653" i="42" s="1"/>
  <c r="B653" i="13"/>
  <c r="B653" i="42" s="1"/>
  <c r="E653" i="13"/>
  <c r="O1240" i="1" l="1"/>
  <c r="Z1239" i="1"/>
  <c r="K4173" i="1"/>
  <c r="S4147" i="1"/>
  <c r="S658" i="1"/>
  <c r="E664" i="42"/>
  <c r="D654" i="13"/>
  <c r="D654" i="42" s="1"/>
  <c r="B654" i="13"/>
  <c r="B654" i="42" s="1"/>
  <c r="C654" i="13"/>
  <c r="C654" i="42" s="1"/>
  <c r="E654" i="13"/>
  <c r="O1241" i="1" l="1"/>
  <c r="Z1240" i="1"/>
  <c r="K4174" i="1"/>
  <c r="S4148" i="1"/>
  <c r="S659" i="1"/>
  <c r="E665" i="42"/>
  <c r="C655" i="13"/>
  <c r="C655" i="42" s="1"/>
  <c r="B655" i="13"/>
  <c r="B655" i="42" s="1"/>
  <c r="D655" i="13"/>
  <c r="D655" i="42" s="1"/>
  <c r="E655" i="13"/>
  <c r="O1242" i="1" l="1"/>
  <c r="Z1241" i="1"/>
  <c r="K4175" i="1"/>
  <c r="S660" i="1"/>
  <c r="S4149" i="1"/>
  <c r="E666" i="42"/>
  <c r="C656" i="13"/>
  <c r="C656" i="42" s="1"/>
  <c r="D656" i="13"/>
  <c r="D656" i="42" s="1"/>
  <c r="B656" i="13"/>
  <c r="B656" i="42" s="1"/>
  <c r="E656" i="13"/>
  <c r="O1243" i="1" l="1"/>
  <c r="Z1242" i="1"/>
  <c r="K4176" i="1"/>
  <c r="S4150" i="1"/>
  <c r="S661" i="1"/>
  <c r="E667" i="42"/>
  <c r="D657" i="13"/>
  <c r="D657" i="42" s="1"/>
  <c r="B657" i="13"/>
  <c r="B657" i="42" s="1"/>
  <c r="C657" i="13"/>
  <c r="C657" i="42" s="1"/>
  <c r="E657" i="13"/>
  <c r="O1244" i="1" l="1"/>
  <c r="Z1243" i="1"/>
  <c r="K4177" i="1"/>
  <c r="S4151" i="1"/>
  <c r="S662" i="1"/>
  <c r="E668" i="42"/>
  <c r="C658" i="13"/>
  <c r="C658" i="42" s="1"/>
  <c r="D658" i="13"/>
  <c r="D658" i="42" s="1"/>
  <c r="B658" i="13"/>
  <c r="B658" i="42" s="1"/>
  <c r="E658" i="13"/>
  <c r="O1245" i="1" l="1"/>
  <c r="Z1244" i="1"/>
  <c r="K4178" i="1"/>
  <c r="S663" i="1"/>
  <c r="S4152" i="1"/>
  <c r="E669" i="42"/>
  <c r="E659" i="13"/>
  <c r="C659" i="13"/>
  <c r="C659" i="42" s="1"/>
  <c r="D659" i="13"/>
  <c r="D659" i="42" s="1"/>
  <c r="B659" i="13"/>
  <c r="B659" i="42" s="1"/>
  <c r="O1246" i="1" l="1"/>
  <c r="Z1245" i="1"/>
  <c r="K4179" i="1"/>
  <c r="S4153" i="1"/>
  <c r="S664" i="1"/>
  <c r="E670" i="42"/>
  <c r="C660" i="13"/>
  <c r="C660" i="42" s="1"/>
  <c r="D660" i="13"/>
  <c r="D660" i="42" s="1"/>
  <c r="B660" i="13"/>
  <c r="B660" i="42" s="1"/>
  <c r="E660" i="13"/>
  <c r="O1247" i="1" l="1"/>
  <c r="Z1246" i="1"/>
  <c r="K4180" i="1"/>
  <c r="S4154" i="1"/>
  <c r="S665" i="1"/>
  <c r="E661" i="13" s="1"/>
  <c r="E671" i="42"/>
  <c r="D661" i="13"/>
  <c r="D661" i="42" s="1"/>
  <c r="B661" i="13"/>
  <c r="B661" i="42" s="1"/>
  <c r="C661" i="13"/>
  <c r="C661" i="42" s="1"/>
  <c r="O1248" i="1" l="1"/>
  <c r="Z1247" i="1"/>
  <c r="K4181" i="1"/>
  <c r="S666" i="1"/>
  <c r="S4155" i="1"/>
  <c r="E672" i="42"/>
  <c r="B662" i="13"/>
  <c r="B662" i="42" s="1"/>
  <c r="C662" i="13"/>
  <c r="C662" i="42" s="1"/>
  <c r="D662" i="13"/>
  <c r="D662" i="42" s="1"/>
  <c r="E662" i="13"/>
  <c r="O1249" i="1" l="1"/>
  <c r="Z1248" i="1"/>
  <c r="K4182" i="1"/>
  <c r="S4156" i="1"/>
  <c r="S667" i="1"/>
  <c r="E673" i="42"/>
  <c r="E663" i="13"/>
  <c r="B663" i="13"/>
  <c r="B663" i="42" s="1"/>
  <c r="C663" i="13"/>
  <c r="C663" i="42" s="1"/>
  <c r="D663" i="13"/>
  <c r="D663" i="42" s="1"/>
  <c r="O1250" i="1" l="1"/>
  <c r="Z1249" i="1"/>
  <c r="K4183" i="1"/>
  <c r="S4157" i="1"/>
  <c r="S668" i="1"/>
  <c r="E674" i="42"/>
  <c r="B664" i="13"/>
  <c r="B664" i="42" s="1"/>
  <c r="D664" i="13"/>
  <c r="D664" i="42" s="1"/>
  <c r="C664" i="13"/>
  <c r="C664" i="42" s="1"/>
  <c r="E664" i="13"/>
  <c r="O1251" i="1" l="1"/>
  <c r="Z1250" i="1"/>
  <c r="K4184" i="1"/>
  <c r="S669" i="1"/>
  <c r="S4158" i="1"/>
  <c r="E675" i="42"/>
  <c r="E665" i="13"/>
  <c r="D665" i="13"/>
  <c r="D665" i="42" s="1"/>
  <c r="B665" i="13"/>
  <c r="B665" i="42" s="1"/>
  <c r="C665" i="13"/>
  <c r="C665" i="42" s="1"/>
  <c r="O1252" i="1" l="1"/>
  <c r="Z1251" i="1"/>
  <c r="K4185" i="1"/>
  <c r="S4159" i="1"/>
  <c r="S670" i="1"/>
  <c r="E666" i="13" s="1"/>
  <c r="E676" i="42"/>
  <c r="C666" i="13"/>
  <c r="C666" i="42" s="1"/>
  <c r="B666" i="13"/>
  <c r="B666" i="42" s="1"/>
  <c r="D666" i="13"/>
  <c r="D666" i="42" s="1"/>
  <c r="O1253" i="1" l="1"/>
  <c r="Z1252" i="1"/>
  <c r="K4186" i="1"/>
  <c r="S4160" i="1"/>
  <c r="S671" i="1"/>
  <c r="E667" i="13" s="1"/>
  <c r="E677" i="42"/>
  <c r="D667" i="13"/>
  <c r="D667" i="42" s="1"/>
  <c r="B667" i="13"/>
  <c r="B667" i="42" s="1"/>
  <c r="C667" i="13"/>
  <c r="C667" i="42" s="1"/>
  <c r="O1254" i="1" l="1"/>
  <c r="Z1253" i="1"/>
  <c r="K4187" i="1"/>
  <c r="S672" i="1"/>
  <c r="S4161" i="1"/>
  <c r="E678" i="42"/>
  <c r="D668" i="13"/>
  <c r="D668" i="42" s="1"/>
  <c r="C668" i="13"/>
  <c r="C668" i="42" s="1"/>
  <c r="B668" i="13"/>
  <c r="B668" i="42" s="1"/>
  <c r="E668" i="13"/>
  <c r="O1255" i="1" l="1"/>
  <c r="Z1254" i="1"/>
  <c r="K4188" i="1"/>
  <c r="S4162" i="1"/>
  <c r="S673" i="1"/>
  <c r="E679" i="42"/>
  <c r="B669" i="13"/>
  <c r="B669" i="42" s="1"/>
  <c r="C669" i="13"/>
  <c r="C669" i="42" s="1"/>
  <c r="D669" i="13"/>
  <c r="D669" i="42" s="1"/>
  <c r="E669" i="13"/>
  <c r="O1256" i="1" l="1"/>
  <c r="Z1255" i="1"/>
  <c r="K4189" i="1"/>
  <c r="S4163" i="1"/>
  <c r="S674" i="1"/>
  <c r="E680" i="42"/>
  <c r="B670" i="13"/>
  <c r="B670" i="42" s="1"/>
  <c r="D670" i="13"/>
  <c r="D670" i="42" s="1"/>
  <c r="C670" i="13"/>
  <c r="C670" i="42" s="1"/>
  <c r="E670" i="13"/>
  <c r="O1257" i="1" l="1"/>
  <c r="Z1256" i="1"/>
  <c r="K4190" i="1"/>
  <c r="S675" i="1"/>
  <c r="S4164" i="1"/>
  <c r="E681" i="42"/>
  <c r="E671" i="13"/>
  <c r="B671" i="13"/>
  <c r="B671" i="42" s="1"/>
  <c r="C671" i="13"/>
  <c r="C671" i="42" s="1"/>
  <c r="D671" i="13"/>
  <c r="D671" i="42" s="1"/>
  <c r="O1258" i="1" l="1"/>
  <c r="Z1257" i="1"/>
  <c r="K4191" i="1"/>
  <c r="S4165" i="1"/>
  <c r="S676" i="1"/>
  <c r="E682" i="42"/>
  <c r="B672" i="13"/>
  <c r="B672" i="42" s="1"/>
  <c r="C672" i="13"/>
  <c r="C672" i="42" s="1"/>
  <c r="D672" i="13"/>
  <c r="D672" i="42" s="1"/>
  <c r="E672" i="13"/>
  <c r="O1259" i="1" l="1"/>
  <c r="Z1258" i="1"/>
  <c r="K4192" i="1"/>
  <c r="S4166" i="1"/>
  <c r="S677" i="1"/>
  <c r="E683" i="42"/>
  <c r="B673" i="13"/>
  <c r="B673" i="42" s="1"/>
  <c r="D673" i="13"/>
  <c r="D673" i="42" s="1"/>
  <c r="C673" i="13"/>
  <c r="C673" i="42" s="1"/>
  <c r="E673" i="13"/>
  <c r="O1260" i="1" l="1"/>
  <c r="Z1259" i="1"/>
  <c r="K4193" i="1"/>
  <c r="S678" i="1"/>
  <c r="E674" i="13" s="1"/>
  <c r="S4167" i="1"/>
  <c r="E684" i="42"/>
  <c r="C674" i="13"/>
  <c r="C674" i="42" s="1"/>
  <c r="B674" i="13"/>
  <c r="B674" i="42" s="1"/>
  <c r="D674" i="13"/>
  <c r="D674" i="42" s="1"/>
  <c r="O1261" i="1" l="1"/>
  <c r="Z1260" i="1"/>
  <c r="K4194" i="1"/>
  <c r="S4168" i="1"/>
  <c r="S679" i="1"/>
  <c r="E685" i="42"/>
  <c r="B675" i="13"/>
  <c r="B675" i="42" s="1"/>
  <c r="C675" i="13"/>
  <c r="C675" i="42" s="1"/>
  <c r="D675" i="13"/>
  <c r="D675" i="42" s="1"/>
  <c r="E675" i="13"/>
  <c r="O1262" i="1" l="1"/>
  <c r="Z1261" i="1"/>
  <c r="K4195" i="1"/>
  <c r="S4169" i="1"/>
  <c r="S680" i="1"/>
  <c r="E686" i="42"/>
  <c r="B676" i="13"/>
  <c r="B676" i="42" s="1"/>
  <c r="C676" i="13"/>
  <c r="C676" i="42" s="1"/>
  <c r="D676" i="13"/>
  <c r="D676" i="42" s="1"/>
  <c r="E676" i="13"/>
  <c r="O1263" i="1" l="1"/>
  <c r="Z1262" i="1"/>
  <c r="K4196" i="1"/>
  <c r="S681" i="1"/>
  <c r="E677" i="13" s="1"/>
  <c r="S4170" i="1"/>
  <c r="E687" i="42"/>
  <c r="D677" i="13"/>
  <c r="D677" i="42" s="1"/>
  <c r="C677" i="13"/>
  <c r="C677" i="42" s="1"/>
  <c r="B677" i="13"/>
  <c r="B677" i="42" s="1"/>
  <c r="O1264" i="1" l="1"/>
  <c r="Z1263" i="1"/>
  <c r="K4197" i="1"/>
  <c r="S4171" i="1"/>
  <c r="S682" i="1"/>
  <c r="E688" i="42"/>
  <c r="E678" i="13"/>
  <c r="C678" i="13"/>
  <c r="C678" i="42" s="1"/>
  <c r="D678" i="13"/>
  <c r="D678" i="42" s="1"/>
  <c r="B678" i="13"/>
  <c r="B678" i="42" s="1"/>
  <c r="O1265" i="1" l="1"/>
  <c r="Z1264" i="1"/>
  <c r="K4198" i="1"/>
  <c r="S4172" i="1"/>
  <c r="S683" i="1"/>
  <c r="E689" i="42"/>
  <c r="D679" i="13"/>
  <c r="D679" i="42" s="1"/>
  <c r="C679" i="13"/>
  <c r="C679" i="42" s="1"/>
  <c r="B679" i="13"/>
  <c r="B679" i="42" s="1"/>
  <c r="E679" i="13"/>
  <c r="O1266" i="1" l="1"/>
  <c r="Z1265" i="1"/>
  <c r="K4199" i="1"/>
  <c r="S684" i="1"/>
  <c r="E680" i="13" s="1"/>
  <c r="S4173" i="1"/>
  <c r="E690" i="42"/>
  <c r="B680" i="13"/>
  <c r="B680" i="42" s="1"/>
  <c r="D680" i="13"/>
  <c r="D680" i="42" s="1"/>
  <c r="C680" i="13"/>
  <c r="C680" i="42" s="1"/>
  <c r="O1267" i="1" l="1"/>
  <c r="Z1266" i="1"/>
  <c r="K4200" i="1"/>
  <c r="S4174" i="1"/>
  <c r="S685" i="1"/>
  <c r="E691" i="42"/>
  <c r="C681" i="13"/>
  <c r="C681" i="42" s="1"/>
  <c r="D681" i="13"/>
  <c r="D681" i="42" s="1"/>
  <c r="B681" i="13"/>
  <c r="B681" i="42" s="1"/>
  <c r="E681" i="13"/>
  <c r="O1268" i="1" l="1"/>
  <c r="Z1267" i="1"/>
  <c r="K4201" i="1"/>
  <c r="S4175" i="1"/>
  <c r="S686" i="1"/>
  <c r="E692" i="42"/>
  <c r="C682" i="13"/>
  <c r="C682" i="42" s="1"/>
  <c r="D682" i="13"/>
  <c r="D682" i="42" s="1"/>
  <c r="B682" i="13"/>
  <c r="B682" i="42" s="1"/>
  <c r="E682" i="13"/>
  <c r="O1269" i="1" l="1"/>
  <c r="Z1268" i="1"/>
  <c r="K4202" i="1"/>
  <c r="S687" i="1"/>
  <c r="E683" i="13" s="1"/>
  <c r="S4176" i="1"/>
  <c r="E693" i="42"/>
  <c r="D683" i="13"/>
  <c r="D683" i="42" s="1"/>
  <c r="B683" i="13"/>
  <c r="B683" i="42" s="1"/>
  <c r="C683" i="13"/>
  <c r="C683" i="42" s="1"/>
  <c r="O1270" i="1" l="1"/>
  <c r="Z1269" i="1"/>
  <c r="K4203" i="1"/>
  <c r="S4177" i="1"/>
  <c r="S688" i="1"/>
  <c r="E694" i="42"/>
  <c r="D684" i="13"/>
  <c r="D684" i="42" s="1"/>
  <c r="B684" i="13"/>
  <c r="B684" i="42" s="1"/>
  <c r="C684" i="13"/>
  <c r="C684" i="42" s="1"/>
  <c r="E684" i="13"/>
  <c r="O1271" i="1" l="1"/>
  <c r="Z1270" i="1"/>
  <c r="K4204" i="1"/>
  <c r="S4178" i="1"/>
  <c r="S689" i="1"/>
  <c r="E695" i="42"/>
  <c r="C685" i="13"/>
  <c r="C685" i="42" s="1"/>
  <c r="D685" i="13"/>
  <c r="D685" i="42" s="1"/>
  <c r="B685" i="13"/>
  <c r="B685" i="42" s="1"/>
  <c r="E685" i="13"/>
  <c r="O1272" i="1" l="1"/>
  <c r="Z1271" i="1"/>
  <c r="K4205" i="1"/>
  <c r="S690" i="1"/>
  <c r="E686" i="13" s="1"/>
  <c r="S4179" i="1"/>
  <c r="E696" i="42"/>
  <c r="B686" i="13"/>
  <c r="B686" i="42" s="1"/>
  <c r="C686" i="13"/>
  <c r="C686" i="42" s="1"/>
  <c r="D686" i="13"/>
  <c r="D686" i="42" s="1"/>
  <c r="O1273" i="1" l="1"/>
  <c r="Z1272" i="1"/>
  <c r="K4206" i="1"/>
  <c r="S4180" i="1"/>
  <c r="S691" i="1"/>
  <c r="E697" i="42"/>
  <c r="B687" i="13"/>
  <c r="B687" i="42" s="1"/>
  <c r="D687" i="13"/>
  <c r="D687" i="42" s="1"/>
  <c r="C687" i="13"/>
  <c r="C687" i="42" s="1"/>
  <c r="E687" i="13"/>
  <c r="O1274" i="1" l="1"/>
  <c r="Z1273" i="1"/>
  <c r="K4207" i="1"/>
  <c r="S4181" i="1"/>
  <c r="S692" i="1"/>
  <c r="E688" i="13" s="1"/>
  <c r="E698" i="42"/>
  <c r="D688" i="13"/>
  <c r="D688" i="42" s="1"/>
  <c r="C688" i="13"/>
  <c r="C688" i="42" s="1"/>
  <c r="B688" i="13"/>
  <c r="B688" i="42" s="1"/>
  <c r="O1275" i="1" l="1"/>
  <c r="Z1274" i="1"/>
  <c r="K4208" i="1"/>
  <c r="S693" i="1"/>
  <c r="E689" i="13" s="1"/>
  <c r="S4182" i="1"/>
  <c r="E699" i="42"/>
  <c r="C689" i="13"/>
  <c r="C689" i="42" s="1"/>
  <c r="D689" i="13"/>
  <c r="D689" i="42" s="1"/>
  <c r="B689" i="13"/>
  <c r="B689" i="42" s="1"/>
  <c r="O1276" i="1" l="1"/>
  <c r="Z1275" i="1"/>
  <c r="K4209" i="1"/>
  <c r="S4183" i="1"/>
  <c r="S694" i="1"/>
  <c r="E690" i="13" s="1"/>
  <c r="E700" i="42"/>
  <c r="B690" i="13"/>
  <c r="B690" i="42" s="1"/>
  <c r="D690" i="13"/>
  <c r="D690" i="42" s="1"/>
  <c r="C690" i="13"/>
  <c r="C690" i="42" s="1"/>
  <c r="O1277" i="1" l="1"/>
  <c r="Z1276" i="1"/>
  <c r="K4210" i="1"/>
  <c r="S4184" i="1"/>
  <c r="S695" i="1"/>
  <c r="E691" i="13" s="1"/>
  <c r="E701" i="42"/>
  <c r="C691" i="13"/>
  <c r="C691" i="42" s="1"/>
  <c r="B691" i="13"/>
  <c r="B691" i="42" s="1"/>
  <c r="D691" i="13"/>
  <c r="D691" i="42" s="1"/>
  <c r="O1278" i="1" l="1"/>
  <c r="Z1277" i="1"/>
  <c r="K4211" i="1"/>
  <c r="S696" i="1"/>
  <c r="E692" i="13" s="1"/>
  <c r="S4185" i="1"/>
  <c r="E702" i="42"/>
  <c r="C692" i="13"/>
  <c r="C692" i="42" s="1"/>
  <c r="D692" i="13"/>
  <c r="D692" i="42" s="1"/>
  <c r="B692" i="13"/>
  <c r="B692" i="42" s="1"/>
  <c r="O1279" i="1" l="1"/>
  <c r="Z1278" i="1"/>
  <c r="K4212" i="1"/>
  <c r="S4186" i="1"/>
  <c r="S697" i="1"/>
  <c r="E703" i="42"/>
  <c r="C693" i="13"/>
  <c r="C693" i="42" s="1"/>
  <c r="B693" i="13"/>
  <c r="B693" i="42" s="1"/>
  <c r="D693" i="13"/>
  <c r="D693" i="42" s="1"/>
  <c r="E693" i="13"/>
  <c r="O1280" i="1" l="1"/>
  <c r="Z1279" i="1"/>
  <c r="K4213" i="1"/>
  <c r="S4187" i="1"/>
  <c r="S698" i="1"/>
  <c r="E694" i="13" s="1"/>
  <c r="E704" i="42"/>
  <c r="B694" i="13"/>
  <c r="B694" i="42" s="1"/>
  <c r="C694" i="13"/>
  <c r="C694" i="42" s="1"/>
  <c r="D694" i="13"/>
  <c r="D694" i="42" s="1"/>
  <c r="O1281" i="1" l="1"/>
  <c r="Z1280" i="1"/>
  <c r="K4214" i="1"/>
  <c r="S699" i="1"/>
  <c r="E695" i="13" s="1"/>
  <c r="S4188" i="1"/>
  <c r="E705" i="42"/>
  <c r="C695" i="13"/>
  <c r="C695" i="42" s="1"/>
  <c r="D695" i="13"/>
  <c r="D695" i="42" s="1"/>
  <c r="B695" i="13"/>
  <c r="B695" i="42" s="1"/>
  <c r="O1282" i="1" l="1"/>
  <c r="Z1281" i="1"/>
  <c r="K4215" i="1"/>
  <c r="S4189" i="1"/>
  <c r="S700" i="1"/>
  <c r="E696" i="13" s="1"/>
  <c r="E706" i="42"/>
  <c r="B696" i="13"/>
  <c r="B696" i="42" s="1"/>
  <c r="D696" i="13"/>
  <c r="D696" i="42" s="1"/>
  <c r="C696" i="13"/>
  <c r="C696" i="42" s="1"/>
  <c r="O1283" i="1" l="1"/>
  <c r="Z1282" i="1"/>
  <c r="K4216" i="1"/>
  <c r="S4190" i="1"/>
  <c r="S701" i="1"/>
  <c r="E707" i="42"/>
  <c r="B697" i="13"/>
  <c r="B697" i="42" s="1"/>
  <c r="D697" i="13"/>
  <c r="D697" i="42" s="1"/>
  <c r="C697" i="13"/>
  <c r="C697" i="42" s="1"/>
  <c r="E697" i="13"/>
  <c r="O1284" i="1" l="1"/>
  <c r="Z1283" i="1"/>
  <c r="K4217" i="1"/>
  <c r="S702" i="1"/>
  <c r="E698" i="13" s="1"/>
  <c r="S4191" i="1"/>
  <c r="E708" i="42"/>
  <c r="B698" i="13"/>
  <c r="B698" i="42" s="1"/>
  <c r="D698" i="13"/>
  <c r="D698" i="42" s="1"/>
  <c r="C698" i="13"/>
  <c r="C698" i="42" s="1"/>
  <c r="O1285" i="1" l="1"/>
  <c r="Z1284" i="1"/>
  <c r="K4218" i="1"/>
  <c r="S4192" i="1"/>
  <c r="S703" i="1"/>
  <c r="E699" i="13" s="1"/>
  <c r="E709" i="42"/>
  <c r="D699" i="13"/>
  <c r="D699" i="42" s="1"/>
  <c r="C699" i="13"/>
  <c r="C699" i="42" s="1"/>
  <c r="B699" i="13"/>
  <c r="B699" i="42" s="1"/>
  <c r="O1286" i="1" l="1"/>
  <c r="Z1285" i="1"/>
  <c r="K4219" i="1"/>
  <c r="S4193" i="1"/>
  <c r="S704" i="1"/>
  <c r="E700" i="13" s="1"/>
  <c r="E710" i="42"/>
  <c r="D700" i="13"/>
  <c r="D700" i="42" s="1"/>
  <c r="C700" i="13"/>
  <c r="C700" i="42" s="1"/>
  <c r="B700" i="13"/>
  <c r="B700" i="42" s="1"/>
  <c r="O1287" i="1" l="1"/>
  <c r="Z1286" i="1"/>
  <c r="K4220" i="1"/>
  <c r="S705" i="1"/>
  <c r="S4194" i="1"/>
  <c r="E711" i="42"/>
  <c r="B701" i="13"/>
  <c r="B701" i="42" s="1"/>
  <c r="D701" i="13"/>
  <c r="D701" i="42" s="1"/>
  <c r="C701" i="13"/>
  <c r="C701" i="42" s="1"/>
  <c r="E701" i="13"/>
  <c r="O1288" i="1" l="1"/>
  <c r="Z1287" i="1"/>
  <c r="K4221" i="1"/>
  <c r="S706" i="1"/>
  <c r="E702" i="13" s="1"/>
  <c r="S4195" i="1"/>
  <c r="E712" i="42"/>
  <c r="B702" i="13"/>
  <c r="B702" i="42" s="1"/>
  <c r="C702" i="13"/>
  <c r="C702" i="42" s="1"/>
  <c r="D702" i="13"/>
  <c r="D702" i="42" s="1"/>
  <c r="O1289" i="1" l="1"/>
  <c r="Z1288" i="1"/>
  <c r="K4222" i="1"/>
  <c r="S4196" i="1"/>
  <c r="S707" i="1"/>
  <c r="E703" i="13" s="1"/>
  <c r="E713" i="42"/>
  <c r="D703" i="13"/>
  <c r="D703" i="42" s="1"/>
  <c r="C703" i="13"/>
  <c r="C703" i="42" s="1"/>
  <c r="B703" i="13"/>
  <c r="B703" i="42" s="1"/>
  <c r="O1290" i="1" l="1"/>
  <c r="Z1289" i="1"/>
  <c r="K4223" i="1"/>
  <c r="S708" i="1"/>
  <c r="S4197" i="1"/>
  <c r="E714" i="42"/>
  <c r="B704" i="13"/>
  <c r="B704" i="42" s="1"/>
  <c r="D704" i="13"/>
  <c r="D704" i="42" s="1"/>
  <c r="C704" i="13"/>
  <c r="C704" i="42" s="1"/>
  <c r="E704" i="13"/>
  <c r="O1291" i="1" l="1"/>
  <c r="Z1290" i="1"/>
  <c r="K4224" i="1"/>
  <c r="S709" i="1"/>
  <c r="E705" i="13" s="1"/>
  <c r="S4198" i="1"/>
  <c r="E715" i="42"/>
  <c r="B705" i="13"/>
  <c r="B705" i="42" s="1"/>
  <c r="D705" i="13"/>
  <c r="D705" i="42" s="1"/>
  <c r="C705" i="13"/>
  <c r="C705" i="42" s="1"/>
  <c r="O1292" i="1" l="1"/>
  <c r="Z1291" i="1"/>
  <c r="K4225" i="1"/>
  <c r="S4199" i="1"/>
  <c r="S710" i="1"/>
  <c r="E706" i="13" s="1"/>
  <c r="E716" i="42"/>
  <c r="B706" i="13"/>
  <c r="B706" i="42" s="1"/>
  <c r="C706" i="13"/>
  <c r="C706" i="42" s="1"/>
  <c r="D706" i="13"/>
  <c r="D706" i="42" s="1"/>
  <c r="O1293" i="1" l="1"/>
  <c r="Z1292" i="1"/>
  <c r="K4226" i="1"/>
  <c r="S711" i="1"/>
  <c r="E707" i="13" s="1"/>
  <c r="S4200" i="1"/>
  <c r="E717" i="42"/>
  <c r="C707" i="13"/>
  <c r="C707" i="42" s="1"/>
  <c r="B707" i="13"/>
  <c r="B707" i="42" s="1"/>
  <c r="D707" i="13"/>
  <c r="D707" i="42" s="1"/>
  <c r="O1294" i="1" l="1"/>
  <c r="Z1293" i="1"/>
  <c r="K4227" i="1"/>
  <c r="S712" i="1"/>
  <c r="E708" i="13" s="1"/>
  <c r="S4201" i="1"/>
  <c r="E718" i="42"/>
  <c r="C708" i="13"/>
  <c r="C708" i="42" s="1"/>
  <c r="B708" i="13"/>
  <c r="B708" i="42" s="1"/>
  <c r="D708" i="13"/>
  <c r="D708" i="42" s="1"/>
  <c r="O1295" i="1" l="1"/>
  <c r="Z1294" i="1"/>
  <c r="K4228" i="1"/>
  <c r="S4202" i="1"/>
  <c r="S713" i="1"/>
  <c r="E719" i="42"/>
  <c r="D709" i="13"/>
  <c r="D709" i="42" s="1"/>
  <c r="B709" i="13"/>
  <c r="B709" i="42" s="1"/>
  <c r="C709" i="13"/>
  <c r="C709" i="42" s="1"/>
  <c r="E709" i="13"/>
  <c r="O1296" i="1" l="1"/>
  <c r="Z1295" i="1"/>
  <c r="K4229" i="1"/>
  <c r="S714" i="1"/>
  <c r="E710" i="13" s="1"/>
  <c r="S4203" i="1"/>
  <c r="E720" i="42"/>
  <c r="C710" i="13"/>
  <c r="C710" i="42" s="1"/>
  <c r="D710" i="13"/>
  <c r="D710" i="42" s="1"/>
  <c r="B710" i="13"/>
  <c r="B710" i="42" s="1"/>
  <c r="O1297" i="1" l="1"/>
  <c r="Z1296" i="1"/>
  <c r="K4230" i="1"/>
  <c r="S715" i="1"/>
  <c r="S4204" i="1"/>
  <c r="E721" i="42"/>
  <c r="D711" i="13"/>
  <c r="D711" i="42" s="1"/>
  <c r="B711" i="13"/>
  <c r="B711" i="42" s="1"/>
  <c r="C711" i="13"/>
  <c r="C711" i="42" s="1"/>
  <c r="E711" i="13"/>
  <c r="O1298" i="1" l="1"/>
  <c r="Z1297" i="1"/>
  <c r="K4231" i="1"/>
  <c r="S4205" i="1"/>
  <c r="S716" i="1"/>
  <c r="E722" i="42"/>
  <c r="D712" i="13"/>
  <c r="D712" i="42" s="1"/>
  <c r="B712" i="13"/>
  <c r="B712" i="42" s="1"/>
  <c r="C712" i="13"/>
  <c r="C712" i="42" s="1"/>
  <c r="E712" i="13"/>
  <c r="O1299" i="1" l="1"/>
  <c r="Z1298" i="1"/>
  <c r="K4232" i="1"/>
  <c r="S717" i="1"/>
  <c r="E713" i="13" s="1"/>
  <c r="S4206" i="1"/>
  <c r="E723" i="42"/>
  <c r="B713" i="13"/>
  <c r="B713" i="42" s="1"/>
  <c r="D713" i="13"/>
  <c r="D713" i="42" s="1"/>
  <c r="C713" i="13"/>
  <c r="C713" i="42" s="1"/>
  <c r="O1300" i="1" l="1"/>
  <c r="Z1299" i="1"/>
  <c r="K4233" i="1"/>
  <c r="S718" i="1"/>
  <c r="E714" i="13" s="1"/>
  <c r="S4207" i="1"/>
  <c r="E724" i="42"/>
  <c r="D714" i="13"/>
  <c r="D714" i="42" s="1"/>
  <c r="C714" i="13"/>
  <c r="C714" i="42" s="1"/>
  <c r="B714" i="13"/>
  <c r="B714" i="42" s="1"/>
  <c r="O1301" i="1" l="1"/>
  <c r="Z1300" i="1"/>
  <c r="K4234" i="1"/>
  <c r="S4208" i="1"/>
  <c r="S719" i="1"/>
  <c r="E725" i="42"/>
  <c r="D715" i="13"/>
  <c r="D715" i="42" s="1"/>
  <c r="C715" i="13"/>
  <c r="C715" i="42" s="1"/>
  <c r="B715" i="13"/>
  <c r="B715" i="42" s="1"/>
  <c r="E715" i="13"/>
  <c r="O1302" i="1" l="1"/>
  <c r="Z1301" i="1"/>
  <c r="K4235" i="1"/>
  <c r="S720" i="1"/>
  <c r="E716" i="13" s="1"/>
  <c r="S4209" i="1"/>
  <c r="E726" i="42"/>
  <c r="C716" i="13"/>
  <c r="C716" i="42" s="1"/>
  <c r="D716" i="13"/>
  <c r="D716" i="42" s="1"/>
  <c r="B716" i="13"/>
  <c r="B716" i="42" s="1"/>
  <c r="O1303" i="1" l="1"/>
  <c r="Z1302" i="1"/>
  <c r="K4236" i="1"/>
  <c r="S721" i="1"/>
  <c r="E717" i="13" s="1"/>
  <c r="S4210" i="1"/>
  <c r="E727" i="42"/>
  <c r="C717" i="13"/>
  <c r="C717" i="42" s="1"/>
  <c r="D717" i="13"/>
  <c r="D717" i="42" s="1"/>
  <c r="B717" i="13"/>
  <c r="B717" i="42" s="1"/>
  <c r="O1304" i="1" l="1"/>
  <c r="Z1303" i="1"/>
  <c r="K4237" i="1"/>
  <c r="S4211" i="1"/>
  <c r="S722" i="1"/>
  <c r="E728" i="42"/>
  <c r="C718" i="13"/>
  <c r="C718" i="42" s="1"/>
  <c r="B718" i="13"/>
  <c r="B718" i="42" s="1"/>
  <c r="D718" i="13"/>
  <c r="D718" i="42" s="1"/>
  <c r="E718" i="13"/>
  <c r="O1305" i="1" l="1"/>
  <c r="Z1304" i="1"/>
  <c r="K4238" i="1"/>
  <c r="S723" i="1"/>
  <c r="S4212" i="1"/>
  <c r="E729" i="42"/>
  <c r="D719" i="13"/>
  <c r="D719" i="42" s="1"/>
  <c r="B719" i="13"/>
  <c r="B719" i="42" s="1"/>
  <c r="C719" i="13"/>
  <c r="C719" i="42" s="1"/>
  <c r="E719" i="13"/>
  <c r="O1306" i="1" l="1"/>
  <c r="Z1305" i="1"/>
  <c r="K4239" i="1"/>
  <c r="S724" i="1"/>
  <c r="E720" i="13" s="1"/>
  <c r="S4213" i="1"/>
  <c r="E730" i="42"/>
  <c r="B720" i="13"/>
  <c r="B720" i="42" s="1"/>
  <c r="C720" i="13"/>
  <c r="C720" i="42" s="1"/>
  <c r="D720" i="13"/>
  <c r="D720" i="42" s="1"/>
  <c r="O1307" i="1" l="1"/>
  <c r="Z1306" i="1"/>
  <c r="K4240" i="1"/>
  <c r="S4214" i="1"/>
  <c r="S725" i="1"/>
  <c r="E731" i="42"/>
  <c r="C721" i="13"/>
  <c r="C721" i="42" s="1"/>
  <c r="D721" i="13"/>
  <c r="D721" i="42" s="1"/>
  <c r="B721" i="13"/>
  <c r="B721" i="42" s="1"/>
  <c r="E721" i="13"/>
  <c r="O1308" i="1" l="1"/>
  <c r="Z1307" i="1"/>
  <c r="K4241" i="1"/>
  <c r="S726" i="1"/>
  <c r="E722" i="13" s="1"/>
  <c r="S4215" i="1"/>
  <c r="E732" i="42"/>
  <c r="D722" i="13"/>
  <c r="D722" i="42" s="1"/>
  <c r="B722" i="13"/>
  <c r="B722" i="42" s="1"/>
  <c r="C722" i="13"/>
  <c r="C722" i="42" s="1"/>
  <c r="O1309" i="1" l="1"/>
  <c r="Z1308" i="1"/>
  <c r="K4242" i="1"/>
  <c r="S727" i="1"/>
  <c r="S4216" i="1"/>
  <c r="E733" i="42"/>
  <c r="C723" i="13"/>
  <c r="C723" i="42" s="1"/>
  <c r="B723" i="13"/>
  <c r="B723" i="42" s="1"/>
  <c r="D723" i="13"/>
  <c r="D723" i="42" s="1"/>
  <c r="E723" i="13"/>
  <c r="O1310" i="1" l="1"/>
  <c r="Z1309" i="1"/>
  <c r="K4243" i="1"/>
  <c r="S4217" i="1"/>
  <c r="S728" i="1"/>
  <c r="E734" i="42"/>
  <c r="D724" i="13"/>
  <c r="D724" i="42" s="1"/>
  <c r="B724" i="13"/>
  <c r="B724" i="42" s="1"/>
  <c r="C724" i="13"/>
  <c r="C724" i="42" s="1"/>
  <c r="E724" i="13"/>
  <c r="O1311" i="1" l="1"/>
  <c r="Z1310" i="1"/>
  <c r="K4244" i="1"/>
  <c r="S729" i="1"/>
  <c r="E725" i="13" s="1"/>
  <c r="S4218" i="1"/>
  <c r="E735" i="42"/>
  <c r="C725" i="13"/>
  <c r="C725" i="42" s="1"/>
  <c r="B725" i="13"/>
  <c r="B725" i="42" s="1"/>
  <c r="D725" i="13"/>
  <c r="D725" i="42" s="1"/>
  <c r="O1312" i="1" l="1"/>
  <c r="Z1311" i="1"/>
  <c r="K4245" i="1"/>
  <c r="S730" i="1"/>
  <c r="E726" i="13" s="1"/>
  <c r="S4219" i="1"/>
  <c r="E736" i="42"/>
  <c r="C726" i="13"/>
  <c r="C726" i="42" s="1"/>
  <c r="B726" i="13"/>
  <c r="B726" i="42" s="1"/>
  <c r="D726" i="13"/>
  <c r="D726" i="42" s="1"/>
  <c r="O1313" i="1" l="1"/>
  <c r="Z1312" i="1"/>
  <c r="K4246" i="1"/>
  <c r="S4220" i="1"/>
  <c r="S731" i="1"/>
  <c r="E727" i="13" s="1"/>
  <c r="E737" i="42"/>
  <c r="B727" i="13"/>
  <c r="B727" i="42" s="1"/>
  <c r="D727" i="13"/>
  <c r="D727" i="42" s="1"/>
  <c r="C727" i="13"/>
  <c r="C727" i="42" s="1"/>
  <c r="O1314" i="1" l="1"/>
  <c r="Z1313" i="1"/>
  <c r="K4247" i="1"/>
  <c r="S732" i="1"/>
  <c r="S4221" i="1"/>
  <c r="E738" i="42"/>
  <c r="C728" i="13"/>
  <c r="C728" i="42" s="1"/>
  <c r="D728" i="13"/>
  <c r="D728" i="42" s="1"/>
  <c r="B728" i="13"/>
  <c r="B728" i="42" s="1"/>
  <c r="E728" i="13"/>
  <c r="O1315" i="1" l="1"/>
  <c r="Z1314" i="1"/>
  <c r="K4248" i="1"/>
  <c r="S733" i="1"/>
  <c r="S4222" i="1"/>
  <c r="E739" i="42"/>
  <c r="C729" i="13"/>
  <c r="C729" i="42" s="1"/>
  <c r="B729" i="13"/>
  <c r="B729" i="42" s="1"/>
  <c r="D729" i="13"/>
  <c r="D729" i="42" s="1"/>
  <c r="E729" i="13"/>
  <c r="O1316" i="1" l="1"/>
  <c r="Z1315" i="1"/>
  <c r="K4249" i="1"/>
  <c r="S4223" i="1"/>
  <c r="S734" i="1"/>
  <c r="E740" i="42"/>
  <c r="D730" i="13"/>
  <c r="D730" i="42" s="1"/>
  <c r="C730" i="13"/>
  <c r="C730" i="42" s="1"/>
  <c r="B730" i="13"/>
  <c r="B730" i="42" s="1"/>
  <c r="E730" i="13"/>
  <c r="O1317" i="1" l="1"/>
  <c r="Z1316" i="1"/>
  <c r="K4250" i="1"/>
  <c r="S735" i="1"/>
  <c r="S4224" i="1"/>
  <c r="E741" i="42"/>
  <c r="D731" i="13"/>
  <c r="D731" i="42" s="1"/>
  <c r="B731" i="13"/>
  <c r="B731" i="42" s="1"/>
  <c r="C731" i="13"/>
  <c r="C731" i="42" s="1"/>
  <c r="E731" i="13"/>
  <c r="O1318" i="1" l="1"/>
  <c r="Z1317" i="1"/>
  <c r="K4251" i="1"/>
  <c r="S736" i="1"/>
  <c r="S4225" i="1"/>
  <c r="E742" i="42"/>
  <c r="C732" i="13"/>
  <c r="C732" i="42" s="1"/>
  <c r="B732" i="13"/>
  <c r="B732" i="42" s="1"/>
  <c r="D732" i="13"/>
  <c r="D732" i="42" s="1"/>
  <c r="E732" i="13"/>
  <c r="O1319" i="1" l="1"/>
  <c r="Z1318" i="1"/>
  <c r="K4252" i="1"/>
  <c r="S4226" i="1"/>
  <c r="S737" i="1"/>
  <c r="E733" i="13" s="1"/>
  <c r="E743" i="42"/>
  <c r="C733" i="13"/>
  <c r="C733" i="42" s="1"/>
  <c r="D733" i="13"/>
  <c r="D733" i="42" s="1"/>
  <c r="B733" i="13"/>
  <c r="B733" i="42" s="1"/>
  <c r="O1320" i="1" l="1"/>
  <c r="Z1319" i="1"/>
  <c r="K4253" i="1"/>
  <c r="S738" i="1"/>
  <c r="S4227" i="1"/>
  <c r="E744" i="42"/>
  <c r="D734" i="13"/>
  <c r="D734" i="42" s="1"/>
  <c r="B734" i="13"/>
  <c r="B734" i="42" s="1"/>
  <c r="C734" i="13"/>
  <c r="C734" i="42" s="1"/>
  <c r="E734" i="13"/>
  <c r="O1321" i="1" l="1"/>
  <c r="Z1320" i="1"/>
  <c r="K4254" i="1"/>
  <c r="S739" i="1"/>
  <c r="E735" i="13" s="1"/>
  <c r="S4228" i="1"/>
  <c r="E745" i="42"/>
  <c r="C735" i="13"/>
  <c r="C735" i="42" s="1"/>
  <c r="D735" i="13"/>
  <c r="D735" i="42" s="1"/>
  <c r="B735" i="13"/>
  <c r="B735" i="42" s="1"/>
  <c r="O1322" i="1" l="1"/>
  <c r="Z1321" i="1"/>
  <c r="K4255" i="1"/>
  <c r="S4229" i="1"/>
  <c r="S740" i="1"/>
  <c r="E736" i="13" s="1"/>
  <c r="E746" i="42"/>
  <c r="B736" i="13"/>
  <c r="B736" i="42" s="1"/>
  <c r="D736" i="13"/>
  <c r="D736" i="42" s="1"/>
  <c r="C736" i="13"/>
  <c r="C736" i="42" s="1"/>
  <c r="O1323" i="1" l="1"/>
  <c r="Z1322" i="1"/>
  <c r="K4256" i="1"/>
  <c r="S741" i="1"/>
  <c r="E737" i="13" s="1"/>
  <c r="S4230" i="1"/>
  <c r="E747" i="42"/>
  <c r="B737" i="13"/>
  <c r="B737" i="42" s="1"/>
  <c r="C737" i="13"/>
  <c r="C737" i="42" s="1"/>
  <c r="D737" i="13"/>
  <c r="D737" i="42" s="1"/>
  <c r="O1324" i="1" l="1"/>
  <c r="Z1323" i="1"/>
  <c r="U741" i="1"/>
  <c r="K4257" i="1"/>
  <c r="S742" i="1"/>
  <c r="S4231" i="1"/>
  <c r="E748" i="42"/>
  <c r="B738" i="13"/>
  <c r="B738" i="42" s="1"/>
  <c r="C738" i="13"/>
  <c r="C738" i="42" s="1"/>
  <c r="D738" i="13"/>
  <c r="D738" i="42" s="1"/>
  <c r="E738" i="13"/>
  <c r="O1325" i="1" l="1"/>
  <c r="Z1324" i="1"/>
  <c r="K4258" i="1"/>
  <c r="S4232" i="1"/>
  <c r="S743" i="1"/>
  <c r="E749" i="42"/>
  <c r="D739" i="13"/>
  <c r="D739" i="42" s="1"/>
  <c r="C739" i="13"/>
  <c r="C739" i="42" s="1"/>
  <c r="B739" i="13"/>
  <c r="B739" i="42" s="1"/>
  <c r="E739" i="13"/>
  <c r="O1326" i="1" l="1"/>
  <c r="Z1325" i="1"/>
  <c r="K4259" i="1"/>
  <c r="S744" i="1"/>
  <c r="E740" i="13" s="1"/>
  <c r="S4233" i="1"/>
  <c r="E750" i="42"/>
  <c r="D740" i="13"/>
  <c r="D740" i="42" s="1"/>
  <c r="B740" i="13"/>
  <c r="B740" i="42" s="1"/>
  <c r="C740" i="13"/>
  <c r="C740" i="42" s="1"/>
  <c r="O1327" i="1" l="1"/>
  <c r="Z1326" i="1"/>
  <c r="K4260" i="1"/>
  <c r="S745" i="1"/>
  <c r="S4234" i="1"/>
  <c r="E751" i="42"/>
  <c r="D741" i="13"/>
  <c r="D741" i="42" s="1"/>
  <c r="B741" i="13"/>
  <c r="B741" i="42" s="1"/>
  <c r="C741" i="13"/>
  <c r="C741" i="42" s="1"/>
  <c r="E741" i="13"/>
  <c r="O1328" i="1" l="1"/>
  <c r="Z1327" i="1"/>
  <c r="K4261" i="1"/>
  <c r="S4235" i="1"/>
  <c r="S746" i="1"/>
  <c r="E742" i="13" s="1"/>
  <c r="E752" i="42"/>
  <c r="B742" i="13"/>
  <c r="B742" i="42" s="1"/>
  <c r="D742" i="13"/>
  <c r="D742" i="42" s="1"/>
  <c r="C742" i="13"/>
  <c r="C742" i="42" s="1"/>
  <c r="O1329" i="1" l="1"/>
  <c r="Z1328" i="1"/>
  <c r="K4262" i="1"/>
  <c r="S747" i="1"/>
  <c r="E743" i="13" s="1"/>
  <c r="S4236" i="1"/>
  <c r="E753" i="42"/>
  <c r="D743" i="13"/>
  <c r="D743" i="42" s="1"/>
  <c r="C743" i="13"/>
  <c r="C743" i="42" s="1"/>
  <c r="B743" i="13"/>
  <c r="B743" i="42" s="1"/>
  <c r="O1330" i="1" l="1"/>
  <c r="Z1329" i="1"/>
  <c r="K4263" i="1"/>
  <c r="S748" i="1"/>
  <c r="S4237" i="1"/>
  <c r="E754" i="42"/>
  <c r="D744" i="13"/>
  <c r="D744" i="42" s="1"/>
  <c r="C744" i="13"/>
  <c r="C744" i="42" s="1"/>
  <c r="B744" i="13"/>
  <c r="B744" i="42" s="1"/>
  <c r="E744" i="13"/>
  <c r="O1331" i="1" l="1"/>
  <c r="Z1330" i="1"/>
  <c r="K4264" i="1"/>
  <c r="S4238" i="1"/>
  <c r="S749" i="1"/>
  <c r="E745" i="13" s="1"/>
  <c r="E755" i="42"/>
  <c r="D745" i="13"/>
  <c r="D745" i="42" s="1"/>
  <c r="B745" i="13"/>
  <c r="B745" i="42" s="1"/>
  <c r="C745" i="13"/>
  <c r="C745" i="42" s="1"/>
  <c r="O1332" i="1" l="1"/>
  <c r="Z1331" i="1"/>
  <c r="K4265" i="1"/>
  <c r="S750" i="1"/>
  <c r="E746" i="13" s="1"/>
  <c r="S4239" i="1"/>
  <c r="E756" i="42"/>
  <c r="D746" i="13"/>
  <c r="D746" i="42" s="1"/>
  <c r="B746" i="13"/>
  <c r="B746" i="42" s="1"/>
  <c r="C746" i="13"/>
  <c r="C746" i="42" s="1"/>
  <c r="O1333" i="1" l="1"/>
  <c r="Z1332" i="1"/>
  <c r="K4266" i="1"/>
  <c r="S751" i="1"/>
  <c r="S4240" i="1"/>
  <c r="E757" i="42"/>
  <c r="C747" i="13"/>
  <c r="C747" i="42" s="1"/>
  <c r="B747" i="13"/>
  <c r="B747" i="42" s="1"/>
  <c r="D747" i="13"/>
  <c r="D747" i="42" s="1"/>
  <c r="E747" i="13"/>
  <c r="O1334" i="1" l="1"/>
  <c r="Z1333" i="1"/>
  <c r="K4267" i="1"/>
  <c r="S4241" i="1"/>
  <c r="S752" i="1"/>
  <c r="E748" i="13" s="1"/>
  <c r="E758" i="42"/>
  <c r="D748" i="13"/>
  <c r="D748" i="42" s="1"/>
  <c r="B748" i="13"/>
  <c r="B748" i="42" s="1"/>
  <c r="C748" i="13"/>
  <c r="C748" i="42" s="1"/>
  <c r="O1335" i="1" l="1"/>
  <c r="Z1334" i="1"/>
  <c r="K4268" i="1"/>
  <c r="S753" i="1"/>
  <c r="E749" i="13" s="1"/>
  <c r="S4242" i="1"/>
  <c r="E759" i="42"/>
  <c r="B749" i="13"/>
  <c r="B749" i="42" s="1"/>
  <c r="C749" i="13"/>
  <c r="C749" i="42" s="1"/>
  <c r="D749" i="13"/>
  <c r="D749" i="42" s="1"/>
  <c r="O1336" i="1" l="1"/>
  <c r="Z1335" i="1"/>
  <c r="K4269" i="1"/>
  <c r="S754" i="1"/>
  <c r="S4243" i="1"/>
  <c r="E760" i="42"/>
  <c r="E750" i="13"/>
  <c r="C750" i="13"/>
  <c r="C750" i="42" s="1"/>
  <c r="D750" i="13"/>
  <c r="D750" i="42" s="1"/>
  <c r="B750" i="13"/>
  <c r="B750" i="42" s="1"/>
  <c r="O1337" i="1" l="1"/>
  <c r="Z1336" i="1"/>
  <c r="K4270" i="1"/>
  <c r="S4244" i="1"/>
  <c r="S755" i="1"/>
  <c r="E751" i="13" s="1"/>
  <c r="E761" i="42"/>
  <c r="C751" i="13"/>
  <c r="C751" i="42" s="1"/>
  <c r="B751" i="13"/>
  <c r="B751" i="42" s="1"/>
  <c r="D751" i="13"/>
  <c r="D751" i="42" s="1"/>
  <c r="O1338" i="1" l="1"/>
  <c r="Z1337" i="1"/>
  <c r="K4271" i="1"/>
  <c r="S756" i="1"/>
  <c r="E752" i="13" s="1"/>
  <c r="S4245" i="1"/>
  <c r="E762" i="42"/>
  <c r="B752" i="13"/>
  <c r="B752" i="42" s="1"/>
  <c r="C752" i="13"/>
  <c r="C752" i="42" s="1"/>
  <c r="D752" i="13"/>
  <c r="D752" i="42" s="1"/>
  <c r="O1339" i="1" l="1"/>
  <c r="Z1338" i="1"/>
  <c r="K4272" i="1"/>
  <c r="S757" i="1"/>
  <c r="E753" i="13" s="1"/>
  <c r="S4246" i="1"/>
  <c r="E763" i="42"/>
  <c r="C753" i="13"/>
  <c r="C753" i="42" s="1"/>
  <c r="D753" i="13"/>
  <c r="D753" i="42" s="1"/>
  <c r="B753" i="13"/>
  <c r="B753" i="42" s="1"/>
  <c r="O1340" i="1" l="1"/>
  <c r="Z1339" i="1"/>
  <c r="K4273" i="1"/>
  <c r="S4247" i="1"/>
  <c r="S758" i="1"/>
  <c r="E764" i="42"/>
  <c r="D754" i="13"/>
  <c r="D754" i="42" s="1"/>
  <c r="B754" i="13"/>
  <c r="B754" i="42" s="1"/>
  <c r="C754" i="13"/>
  <c r="C754" i="42" s="1"/>
  <c r="E754" i="13"/>
  <c r="O1341" i="1" l="1"/>
  <c r="Z1340" i="1"/>
  <c r="K4274" i="1"/>
  <c r="S759" i="1"/>
  <c r="S4248" i="1"/>
  <c r="E765" i="42"/>
  <c r="B755" i="13"/>
  <c r="B755" i="42" s="1"/>
  <c r="D755" i="13"/>
  <c r="D755" i="42" s="1"/>
  <c r="C755" i="13"/>
  <c r="C755" i="42" s="1"/>
  <c r="E755" i="13"/>
  <c r="O1342" i="1" l="1"/>
  <c r="Z1341" i="1"/>
  <c r="K4275" i="1"/>
  <c r="S760" i="1"/>
  <c r="E756" i="13" s="1"/>
  <c r="S4249" i="1"/>
  <c r="E766" i="42"/>
  <c r="D756" i="13"/>
  <c r="D756" i="42" s="1"/>
  <c r="C756" i="13"/>
  <c r="C756" i="42" s="1"/>
  <c r="B756" i="13"/>
  <c r="B756" i="42" s="1"/>
  <c r="O1343" i="1" l="1"/>
  <c r="Z1342" i="1"/>
  <c r="K4276" i="1"/>
  <c r="S4250" i="1"/>
  <c r="S761" i="1"/>
  <c r="E767" i="42"/>
  <c r="E757" i="13"/>
  <c r="C757" i="13"/>
  <c r="C757" i="42" s="1"/>
  <c r="D757" i="13"/>
  <c r="D757" i="42" s="1"/>
  <c r="B757" i="13"/>
  <c r="B757" i="42" s="1"/>
  <c r="O1344" i="1" l="1"/>
  <c r="Z1343" i="1"/>
  <c r="K4277" i="1"/>
  <c r="S762" i="1"/>
  <c r="E758" i="13" s="1"/>
  <c r="S4251" i="1"/>
  <c r="E768" i="42"/>
  <c r="C758" i="13"/>
  <c r="C758" i="42" s="1"/>
  <c r="B758" i="13"/>
  <c r="B758" i="42" s="1"/>
  <c r="D758" i="13"/>
  <c r="D758" i="42" s="1"/>
  <c r="O1345" i="1" l="1"/>
  <c r="Z1344" i="1"/>
  <c r="K4278" i="1"/>
  <c r="S763" i="1"/>
  <c r="E759" i="13" s="1"/>
  <c r="S4252" i="1"/>
  <c r="E769" i="42"/>
  <c r="D759" i="13"/>
  <c r="D759" i="42" s="1"/>
  <c r="C759" i="13"/>
  <c r="C759" i="42" s="1"/>
  <c r="B759" i="13"/>
  <c r="B759" i="42" s="1"/>
  <c r="O1346" i="1" l="1"/>
  <c r="Z1345" i="1"/>
  <c r="K4279" i="1"/>
  <c r="S4253" i="1"/>
  <c r="S764" i="1"/>
  <c r="E770" i="42"/>
  <c r="B760" i="13"/>
  <c r="B760" i="42" s="1"/>
  <c r="C760" i="13"/>
  <c r="C760" i="42" s="1"/>
  <c r="D760" i="13"/>
  <c r="D760" i="42" s="1"/>
  <c r="E760" i="13"/>
  <c r="O1347" i="1" l="1"/>
  <c r="Z1346" i="1"/>
  <c r="K4280" i="1"/>
  <c r="S765" i="1"/>
  <c r="E761" i="13" s="1"/>
  <c r="S4254" i="1"/>
  <c r="E771" i="42"/>
  <c r="D761" i="13"/>
  <c r="D761" i="42" s="1"/>
  <c r="C761" i="13"/>
  <c r="C761" i="42" s="1"/>
  <c r="B761" i="13"/>
  <c r="B761" i="42" s="1"/>
  <c r="O1348" i="1" l="1"/>
  <c r="Z1347" i="1"/>
  <c r="K4281" i="1"/>
  <c r="S766" i="1"/>
  <c r="E762" i="13" s="1"/>
  <c r="S4255" i="1"/>
  <c r="E772" i="42"/>
  <c r="D762" i="13"/>
  <c r="D762" i="42" s="1"/>
  <c r="B762" i="13"/>
  <c r="B762" i="42" s="1"/>
  <c r="C762" i="13"/>
  <c r="C762" i="42" s="1"/>
  <c r="O1349" i="1" l="1"/>
  <c r="Z1348" i="1"/>
  <c r="K4282" i="1"/>
  <c r="S4256" i="1"/>
  <c r="S767" i="1"/>
  <c r="E773" i="42"/>
  <c r="E763" i="13"/>
  <c r="C763" i="13"/>
  <c r="C763" i="42" s="1"/>
  <c r="B763" i="13"/>
  <c r="B763" i="42" s="1"/>
  <c r="D763" i="13"/>
  <c r="D763" i="42" s="1"/>
  <c r="O1350" i="1" l="1"/>
  <c r="Z1349" i="1"/>
  <c r="K4283" i="1"/>
  <c r="S768" i="1"/>
  <c r="S4257" i="1"/>
  <c r="E774" i="42"/>
  <c r="B764" i="13"/>
  <c r="B764" i="42" s="1"/>
  <c r="D764" i="13"/>
  <c r="D764" i="42" s="1"/>
  <c r="C764" i="13"/>
  <c r="C764" i="42" s="1"/>
  <c r="E764" i="13"/>
  <c r="O1351" i="1" l="1"/>
  <c r="Z1350" i="1"/>
  <c r="K4284" i="1"/>
  <c r="S769" i="1"/>
  <c r="E765" i="13" s="1"/>
  <c r="S4258" i="1"/>
  <c r="E775" i="42"/>
  <c r="B765" i="13"/>
  <c r="B765" i="42" s="1"/>
  <c r="C765" i="13"/>
  <c r="C765" i="42" s="1"/>
  <c r="D765" i="13"/>
  <c r="D765" i="42" s="1"/>
  <c r="O1352" i="1" l="1"/>
  <c r="Z1351" i="1"/>
  <c r="K4285" i="1"/>
  <c r="S4259" i="1"/>
  <c r="S770" i="1"/>
  <c r="E776" i="42"/>
  <c r="B766" i="13"/>
  <c r="B766" i="42" s="1"/>
  <c r="C766" i="13"/>
  <c r="C766" i="42" s="1"/>
  <c r="D766" i="13"/>
  <c r="D766" i="42" s="1"/>
  <c r="E766" i="13"/>
  <c r="O1353" i="1" l="1"/>
  <c r="Z1352" i="1"/>
  <c r="K4286" i="1"/>
  <c r="S771" i="1"/>
  <c r="E767" i="13" s="1"/>
  <c r="S4260" i="1"/>
  <c r="E777" i="42"/>
  <c r="B767" i="13"/>
  <c r="B767" i="42" s="1"/>
  <c r="D767" i="13"/>
  <c r="D767" i="42" s="1"/>
  <c r="C767" i="13"/>
  <c r="C767" i="42" s="1"/>
  <c r="O1354" i="1" l="1"/>
  <c r="Z1353" i="1"/>
  <c r="K4287" i="1"/>
  <c r="S772" i="1"/>
  <c r="E768" i="13" s="1"/>
  <c r="S4261" i="1"/>
  <c r="E778" i="42"/>
  <c r="C768" i="13"/>
  <c r="C768" i="42" s="1"/>
  <c r="D768" i="13"/>
  <c r="D768" i="42" s="1"/>
  <c r="B768" i="13"/>
  <c r="B768" i="42" s="1"/>
  <c r="O1355" i="1" l="1"/>
  <c r="Z1354" i="1"/>
  <c r="K4288" i="1"/>
  <c r="S4262" i="1"/>
  <c r="S773" i="1"/>
  <c r="E779" i="42"/>
  <c r="B769" i="13"/>
  <c r="B769" i="42" s="1"/>
  <c r="D769" i="13"/>
  <c r="D769" i="42" s="1"/>
  <c r="C769" i="13"/>
  <c r="C769" i="42" s="1"/>
  <c r="E769" i="13"/>
  <c r="O1356" i="1" l="1"/>
  <c r="Z1355" i="1"/>
  <c r="K4289" i="1"/>
  <c r="S774" i="1"/>
  <c r="E770" i="13" s="1"/>
  <c r="S4263" i="1"/>
  <c r="E780" i="42"/>
  <c r="D770" i="13"/>
  <c r="D770" i="42" s="1"/>
  <c r="C770" i="13"/>
  <c r="C770" i="42" s="1"/>
  <c r="B770" i="13"/>
  <c r="B770" i="42" s="1"/>
  <c r="O1357" i="1" l="1"/>
  <c r="Z1356" i="1"/>
  <c r="K4290" i="1"/>
  <c r="S775" i="1"/>
  <c r="S4264" i="1"/>
  <c r="E781" i="42"/>
  <c r="C771" i="13"/>
  <c r="C771" i="42" s="1"/>
  <c r="D771" i="13"/>
  <c r="D771" i="42" s="1"/>
  <c r="B771" i="13"/>
  <c r="B771" i="42" s="1"/>
  <c r="E771" i="13"/>
  <c r="O1358" i="1" l="1"/>
  <c r="Z1357" i="1"/>
  <c r="K4291" i="1"/>
  <c r="S4265" i="1"/>
  <c r="S776" i="1"/>
  <c r="E782" i="42"/>
  <c r="D772" i="13"/>
  <c r="D772" i="42" s="1"/>
  <c r="B772" i="13"/>
  <c r="B772" i="42" s="1"/>
  <c r="C772" i="13"/>
  <c r="C772" i="42" s="1"/>
  <c r="E772" i="13"/>
  <c r="O1359" i="1" l="1"/>
  <c r="Z1358" i="1"/>
  <c r="K4292" i="1"/>
  <c r="S777" i="1"/>
  <c r="S4266" i="1"/>
  <c r="E783" i="42"/>
  <c r="C773" i="13"/>
  <c r="C773" i="42" s="1"/>
  <c r="D773" i="13"/>
  <c r="D773" i="42" s="1"/>
  <c r="B773" i="13"/>
  <c r="B773" i="42" s="1"/>
  <c r="E773" i="13"/>
  <c r="O1360" i="1" l="1"/>
  <c r="Z1359" i="1"/>
  <c r="K4293" i="1"/>
  <c r="S778" i="1"/>
  <c r="S4267" i="1"/>
  <c r="E784" i="42"/>
  <c r="D774" i="13"/>
  <c r="D774" i="42" s="1"/>
  <c r="C774" i="13"/>
  <c r="C774" i="42" s="1"/>
  <c r="B774" i="13"/>
  <c r="B774" i="42" s="1"/>
  <c r="E774" i="13"/>
  <c r="O1361" i="1" l="1"/>
  <c r="Z1360" i="1"/>
  <c r="K4294" i="1"/>
  <c r="S4268" i="1"/>
  <c r="S779" i="1"/>
  <c r="E785" i="42"/>
  <c r="C775" i="13"/>
  <c r="C775" i="42" s="1"/>
  <c r="D775" i="13"/>
  <c r="D775" i="42" s="1"/>
  <c r="B775" i="13"/>
  <c r="B775" i="42" s="1"/>
  <c r="E775" i="13"/>
  <c r="O1362" i="1" l="1"/>
  <c r="Z1361" i="1"/>
  <c r="K4295" i="1"/>
  <c r="S780" i="1"/>
  <c r="S4269" i="1"/>
  <c r="E786" i="42"/>
  <c r="E776" i="13"/>
  <c r="B776" i="13"/>
  <c r="B776" i="42" s="1"/>
  <c r="D776" i="13"/>
  <c r="D776" i="42" s="1"/>
  <c r="C776" i="13"/>
  <c r="C776" i="42" s="1"/>
  <c r="O1363" i="1" l="1"/>
  <c r="Z1362" i="1"/>
  <c r="K4296" i="1"/>
  <c r="S781" i="1"/>
  <c r="S4270" i="1"/>
  <c r="E787" i="42"/>
  <c r="D777" i="13"/>
  <c r="D777" i="42" s="1"/>
  <c r="C777" i="13"/>
  <c r="C777" i="42" s="1"/>
  <c r="B777" i="13"/>
  <c r="B777" i="42" s="1"/>
  <c r="E777" i="13"/>
  <c r="O1364" i="1" l="1"/>
  <c r="Z1363" i="1"/>
  <c r="K4297" i="1"/>
  <c r="S4271" i="1"/>
  <c r="S782" i="1"/>
  <c r="E788" i="42"/>
  <c r="C778" i="13"/>
  <c r="C778" i="42" s="1"/>
  <c r="B778" i="13"/>
  <c r="B778" i="42" s="1"/>
  <c r="D778" i="13"/>
  <c r="D778" i="42" s="1"/>
  <c r="E778" i="13"/>
  <c r="O1365" i="1" l="1"/>
  <c r="Z1364" i="1"/>
  <c r="K4298" i="1"/>
  <c r="S783" i="1"/>
  <c r="S4272" i="1"/>
  <c r="E789" i="42"/>
  <c r="D779" i="13"/>
  <c r="D779" i="42" s="1"/>
  <c r="C779" i="13"/>
  <c r="C779" i="42" s="1"/>
  <c r="B779" i="13"/>
  <c r="B779" i="42" s="1"/>
  <c r="E779" i="13"/>
  <c r="O1366" i="1" l="1"/>
  <c r="Z1365" i="1"/>
  <c r="K4299" i="1"/>
  <c r="S784" i="1"/>
  <c r="S4273" i="1"/>
  <c r="E790" i="42"/>
  <c r="E780" i="13"/>
  <c r="C780" i="13"/>
  <c r="C780" i="42" s="1"/>
  <c r="D780" i="13"/>
  <c r="D780" i="42" s="1"/>
  <c r="B780" i="13"/>
  <c r="B780" i="42" s="1"/>
  <c r="O1367" i="1" l="1"/>
  <c r="Z1366" i="1"/>
  <c r="K4300" i="1"/>
  <c r="S4274" i="1"/>
  <c r="S785" i="1"/>
  <c r="E791" i="42"/>
  <c r="D781" i="13"/>
  <c r="D781" i="42" s="1"/>
  <c r="C781" i="13"/>
  <c r="C781" i="42" s="1"/>
  <c r="B781" i="13"/>
  <c r="B781" i="42" s="1"/>
  <c r="E781" i="13"/>
  <c r="O1368" i="1" l="1"/>
  <c r="Z1367" i="1"/>
  <c r="K4301" i="1"/>
  <c r="S786" i="1"/>
  <c r="S4275" i="1"/>
  <c r="E792" i="42"/>
  <c r="B782" i="13"/>
  <c r="B782" i="42" s="1"/>
  <c r="C782" i="13"/>
  <c r="C782" i="42" s="1"/>
  <c r="D782" i="13"/>
  <c r="D782" i="42" s="1"/>
  <c r="E782" i="13"/>
  <c r="O1369" i="1" l="1"/>
  <c r="Z1368" i="1"/>
  <c r="K4302" i="1"/>
  <c r="S787" i="1"/>
  <c r="S4276" i="1"/>
  <c r="E793" i="42"/>
  <c r="C783" i="13"/>
  <c r="C783" i="42" s="1"/>
  <c r="B783" i="13"/>
  <c r="B783" i="42" s="1"/>
  <c r="D783" i="13"/>
  <c r="D783" i="42" s="1"/>
  <c r="E783" i="13"/>
  <c r="O1370" i="1" l="1"/>
  <c r="Z1369" i="1"/>
  <c r="K4303" i="1"/>
  <c r="S4277" i="1"/>
  <c r="S788" i="1"/>
  <c r="E794" i="42"/>
  <c r="B784" i="13"/>
  <c r="B784" i="42" s="1"/>
  <c r="C784" i="13"/>
  <c r="C784" i="42" s="1"/>
  <c r="D784" i="13"/>
  <c r="D784" i="42" s="1"/>
  <c r="E784" i="13"/>
  <c r="O1371" i="1" l="1"/>
  <c r="Z1370" i="1"/>
  <c r="K4304" i="1"/>
  <c r="S789" i="1"/>
  <c r="S4278" i="1"/>
  <c r="E795" i="42"/>
  <c r="D785" i="13"/>
  <c r="D785" i="42" s="1"/>
  <c r="C785" i="13"/>
  <c r="C785" i="42" s="1"/>
  <c r="B785" i="13"/>
  <c r="B785" i="42" s="1"/>
  <c r="E785" i="13"/>
  <c r="O1372" i="1" l="1"/>
  <c r="Z1371" i="1"/>
  <c r="K4305" i="1"/>
  <c r="S790" i="1"/>
  <c r="S4279" i="1"/>
  <c r="E796" i="42"/>
  <c r="D786" i="13"/>
  <c r="D786" i="42" s="1"/>
  <c r="C786" i="13"/>
  <c r="C786" i="42" s="1"/>
  <c r="B786" i="13"/>
  <c r="B786" i="42" s="1"/>
  <c r="E786" i="13"/>
  <c r="O1373" i="1" l="1"/>
  <c r="Z1372" i="1"/>
  <c r="K4306" i="1"/>
  <c r="S4280" i="1"/>
  <c r="S791" i="1"/>
  <c r="E787" i="13" s="1"/>
  <c r="E797" i="42"/>
  <c r="B787" i="13"/>
  <c r="B787" i="42" s="1"/>
  <c r="D787" i="13"/>
  <c r="D787" i="42" s="1"/>
  <c r="C787" i="13"/>
  <c r="C787" i="42" s="1"/>
  <c r="O1374" i="1" l="1"/>
  <c r="Z1373" i="1"/>
  <c r="K4307" i="1"/>
  <c r="S792" i="1"/>
  <c r="E788" i="13" s="1"/>
  <c r="S4281" i="1"/>
  <c r="E798" i="42"/>
  <c r="D788" i="13"/>
  <c r="D788" i="42" s="1"/>
  <c r="B788" i="13"/>
  <c r="B788" i="42" s="1"/>
  <c r="C788" i="13"/>
  <c r="C788" i="42" s="1"/>
  <c r="O1375" i="1" l="1"/>
  <c r="Z1374" i="1"/>
  <c r="K4308" i="1"/>
  <c r="S793" i="1"/>
  <c r="E789" i="13" s="1"/>
  <c r="S4282" i="1"/>
  <c r="E799" i="42"/>
  <c r="C789" i="13"/>
  <c r="C789" i="42" s="1"/>
  <c r="D789" i="13"/>
  <c r="D789" i="42" s="1"/>
  <c r="B789" i="13"/>
  <c r="B789" i="42" s="1"/>
  <c r="O1376" i="1" l="1"/>
  <c r="Z1375" i="1"/>
  <c r="K4309" i="1"/>
  <c r="S4283" i="1"/>
  <c r="S794" i="1"/>
  <c r="E800" i="42"/>
  <c r="C790" i="13"/>
  <c r="C790" i="42" s="1"/>
  <c r="D790" i="13"/>
  <c r="D790" i="42" s="1"/>
  <c r="B790" i="13"/>
  <c r="B790" i="42" s="1"/>
  <c r="E790" i="13"/>
  <c r="O1377" i="1" l="1"/>
  <c r="Z1376" i="1"/>
  <c r="K4310" i="1"/>
  <c r="S795" i="1"/>
  <c r="E791" i="13" s="1"/>
  <c r="S4284" i="1"/>
  <c r="E801" i="42"/>
  <c r="C791" i="13"/>
  <c r="C791" i="42" s="1"/>
  <c r="B791" i="13"/>
  <c r="B791" i="42" s="1"/>
  <c r="D791" i="13"/>
  <c r="D791" i="42" s="1"/>
  <c r="O1378" i="1" l="1"/>
  <c r="Z1377" i="1"/>
  <c r="K4311" i="1"/>
  <c r="S796" i="1"/>
  <c r="S4285" i="1"/>
  <c r="E802" i="42"/>
  <c r="C792" i="13"/>
  <c r="C792" i="42" s="1"/>
  <c r="D792" i="13"/>
  <c r="D792" i="42" s="1"/>
  <c r="B792" i="13"/>
  <c r="B792" i="42" s="1"/>
  <c r="E792" i="13"/>
  <c r="O1379" i="1" l="1"/>
  <c r="Z1378" i="1"/>
  <c r="K4312" i="1"/>
  <c r="S4286" i="1"/>
  <c r="S797" i="1"/>
  <c r="E803" i="42"/>
  <c r="D793" i="13"/>
  <c r="D793" i="42" s="1"/>
  <c r="B793" i="13"/>
  <c r="B793" i="42" s="1"/>
  <c r="C793" i="13"/>
  <c r="C793" i="42" s="1"/>
  <c r="E793" i="13"/>
  <c r="O1380" i="1" l="1"/>
  <c r="Z1379" i="1"/>
  <c r="K4313" i="1"/>
  <c r="S798" i="1"/>
  <c r="E794" i="13" s="1"/>
  <c r="S4287" i="1"/>
  <c r="E804" i="42"/>
  <c r="D794" i="13"/>
  <c r="D794" i="42" s="1"/>
  <c r="C794" i="13"/>
  <c r="C794" i="42" s="1"/>
  <c r="B794" i="13"/>
  <c r="B794" i="42" s="1"/>
  <c r="O1381" i="1" l="1"/>
  <c r="Z1380" i="1"/>
  <c r="K4314" i="1"/>
  <c r="S799" i="1"/>
  <c r="E795" i="13" s="1"/>
  <c r="S4288" i="1"/>
  <c r="E805" i="42"/>
  <c r="C795" i="13"/>
  <c r="C795" i="42" s="1"/>
  <c r="B795" i="13"/>
  <c r="B795" i="42" s="1"/>
  <c r="D795" i="13"/>
  <c r="D795" i="42" s="1"/>
  <c r="O1382" i="1" l="1"/>
  <c r="Z1381" i="1"/>
  <c r="K4315" i="1"/>
  <c r="S4289" i="1"/>
  <c r="S800" i="1"/>
  <c r="E806" i="42"/>
  <c r="C796" i="13"/>
  <c r="C796" i="42" s="1"/>
  <c r="B796" i="13"/>
  <c r="B796" i="42" s="1"/>
  <c r="D796" i="13"/>
  <c r="D796" i="42" s="1"/>
  <c r="E796" i="13"/>
  <c r="O1383" i="1" l="1"/>
  <c r="Z1382" i="1"/>
  <c r="K4316" i="1"/>
  <c r="S801" i="1"/>
  <c r="E797" i="13" s="1"/>
  <c r="S4290" i="1"/>
  <c r="E807" i="42"/>
  <c r="C797" i="13"/>
  <c r="C797" i="42" s="1"/>
  <c r="B797" i="13"/>
  <c r="B797" i="42" s="1"/>
  <c r="D797" i="13"/>
  <c r="D797" i="42" s="1"/>
  <c r="O1384" i="1" l="1"/>
  <c r="Z1383" i="1"/>
  <c r="K4317" i="1"/>
  <c r="S802" i="1"/>
  <c r="S4291" i="1"/>
  <c r="E808" i="42"/>
  <c r="D798" i="13"/>
  <c r="D798" i="42" s="1"/>
  <c r="C798" i="13"/>
  <c r="C798" i="42" s="1"/>
  <c r="B798" i="13"/>
  <c r="B798" i="42" s="1"/>
  <c r="E798" i="13"/>
  <c r="O1385" i="1" l="1"/>
  <c r="Z1384" i="1"/>
  <c r="K4318" i="1"/>
  <c r="S4292" i="1"/>
  <c r="S803" i="1"/>
  <c r="E809" i="42"/>
  <c r="D799" i="13"/>
  <c r="D799" i="42" s="1"/>
  <c r="C799" i="13"/>
  <c r="C799" i="42" s="1"/>
  <c r="B799" i="13"/>
  <c r="B799" i="42" s="1"/>
  <c r="E799" i="13"/>
  <c r="O1386" i="1" l="1"/>
  <c r="Z1385" i="1"/>
  <c r="K4319" i="1"/>
  <c r="S804" i="1"/>
  <c r="E800" i="13" s="1"/>
  <c r="S4293" i="1"/>
  <c r="E810" i="42"/>
  <c r="D800" i="13"/>
  <c r="D800" i="42" s="1"/>
  <c r="B800" i="13"/>
  <c r="B800" i="42" s="1"/>
  <c r="C800" i="13"/>
  <c r="C800" i="42" s="1"/>
  <c r="O1387" i="1" l="1"/>
  <c r="Z1386" i="1"/>
  <c r="K4320" i="1"/>
  <c r="S805" i="1"/>
  <c r="E801" i="13" s="1"/>
  <c r="S4294" i="1"/>
  <c r="E811" i="42"/>
  <c r="D801" i="13"/>
  <c r="D801" i="42" s="1"/>
  <c r="B801" i="13"/>
  <c r="B801" i="42" s="1"/>
  <c r="C801" i="13"/>
  <c r="C801" i="42" s="1"/>
  <c r="O1388" i="1" l="1"/>
  <c r="Z1387" i="1"/>
  <c r="K4321" i="1"/>
  <c r="S4295" i="1"/>
  <c r="S806" i="1"/>
  <c r="E812" i="42"/>
  <c r="D802" i="13"/>
  <c r="D802" i="42" s="1"/>
  <c r="B802" i="13"/>
  <c r="B802" i="42" s="1"/>
  <c r="C802" i="13"/>
  <c r="C802" i="42" s="1"/>
  <c r="E802" i="13"/>
  <c r="O1389" i="1" l="1"/>
  <c r="Z1388" i="1"/>
  <c r="K4322" i="1"/>
  <c r="S807" i="1"/>
  <c r="E803" i="13" s="1"/>
  <c r="S4296" i="1"/>
  <c r="E813" i="42"/>
  <c r="D803" i="13"/>
  <c r="D803" i="42" s="1"/>
  <c r="B803" i="13"/>
  <c r="B803" i="42" s="1"/>
  <c r="C803" i="13"/>
  <c r="C803" i="42" s="1"/>
  <c r="O1390" i="1" l="1"/>
  <c r="Z1389" i="1"/>
  <c r="K4323" i="1"/>
  <c r="S808" i="1"/>
  <c r="E804" i="13" s="1"/>
  <c r="S4297" i="1"/>
  <c r="E814" i="42"/>
  <c r="C804" i="13"/>
  <c r="C804" i="42" s="1"/>
  <c r="D804" i="13"/>
  <c r="D804" i="42" s="1"/>
  <c r="B804" i="13"/>
  <c r="B804" i="42" s="1"/>
  <c r="O1391" i="1" l="1"/>
  <c r="Z1390" i="1"/>
  <c r="S4298" i="1"/>
  <c r="K4324" i="1"/>
  <c r="S809" i="1"/>
  <c r="E815" i="42"/>
  <c r="E805" i="13"/>
  <c r="D805" i="13"/>
  <c r="D805" i="42" s="1"/>
  <c r="C805" i="13"/>
  <c r="C805" i="42" s="1"/>
  <c r="B805" i="13"/>
  <c r="B805" i="42" s="1"/>
  <c r="O1392" i="1" l="1"/>
  <c r="Z1391" i="1"/>
  <c r="S4299" i="1"/>
  <c r="K4325" i="1"/>
  <c r="S810" i="1"/>
  <c r="E816" i="42"/>
  <c r="C806" i="13"/>
  <c r="C806" i="42" s="1"/>
  <c r="D806" i="13"/>
  <c r="D806" i="42" s="1"/>
  <c r="B806" i="13"/>
  <c r="B806" i="42" s="1"/>
  <c r="E806" i="13"/>
  <c r="O1393" i="1" l="1"/>
  <c r="Z1392" i="1"/>
  <c r="S4300" i="1"/>
  <c r="K4326" i="1"/>
  <c r="S811" i="1"/>
  <c r="E817" i="42"/>
  <c r="E807" i="13"/>
  <c r="C807" i="13"/>
  <c r="C807" i="42" s="1"/>
  <c r="B807" i="13"/>
  <c r="B807" i="42" s="1"/>
  <c r="D807" i="13"/>
  <c r="D807" i="42" s="1"/>
  <c r="O1394" i="1" l="1"/>
  <c r="Z1393" i="1"/>
  <c r="S4301" i="1"/>
  <c r="K4327" i="1"/>
  <c r="S812" i="1"/>
  <c r="E808" i="13" s="1"/>
  <c r="E818" i="42"/>
  <c r="C808" i="13"/>
  <c r="C808" i="42" s="1"/>
  <c r="D808" i="13"/>
  <c r="D808" i="42" s="1"/>
  <c r="B808" i="13"/>
  <c r="B808" i="42" s="1"/>
  <c r="O1395" i="1" l="1"/>
  <c r="Z1394" i="1"/>
  <c r="S4302" i="1"/>
  <c r="K4328" i="1"/>
  <c r="S813" i="1"/>
  <c r="E819" i="42"/>
  <c r="C809" i="13"/>
  <c r="C809" i="42" s="1"/>
  <c r="D809" i="13"/>
  <c r="D809" i="42" s="1"/>
  <c r="B809" i="13"/>
  <c r="B809" i="42" s="1"/>
  <c r="E809" i="13"/>
  <c r="O1396" i="1" l="1"/>
  <c r="Z1395" i="1"/>
  <c r="S4303" i="1"/>
  <c r="K4329" i="1"/>
  <c r="S814" i="1"/>
  <c r="E820" i="42"/>
  <c r="C810" i="13"/>
  <c r="C810" i="42" s="1"/>
  <c r="D810" i="13"/>
  <c r="D810" i="42" s="1"/>
  <c r="B810" i="13"/>
  <c r="B810" i="42" s="1"/>
  <c r="E810" i="13"/>
  <c r="O1397" i="1" l="1"/>
  <c r="Z1396" i="1"/>
  <c r="S4304" i="1"/>
  <c r="K4330" i="1"/>
  <c r="S815" i="1"/>
  <c r="E821" i="42"/>
  <c r="D811" i="13"/>
  <c r="D811" i="42" s="1"/>
  <c r="C811" i="13"/>
  <c r="C811" i="42" s="1"/>
  <c r="B811" i="13"/>
  <c r="B811" i="42" s="1"/>
  <c r="E811" i="13"/>
  <c r="O1398" i="1" l="1"/>
  <c r="Z1397" i="1"/>
  <c r="S4305" i="1"/>
  <c r="K4331" i="1"/>
  <c r="S816" i="1"/>
  <c r="E822" i="42"/>
  <c r="C812" i="13"/>
  <c r="C812" i="42" s="1"/>
  <c r="D812" i="13"/>
  <c r="D812" i="42" s="1"/>
  <c r="B812" i="13"/>
  <c r="B812" i="42" s="1"/>
  <c r="E812" i="13"/>
  <c r="O1399" i="1" l="1"/>
  <c r="Z1398" i="1"/>
  <c r="S4306" i="1"/>
  <c r="K4332" i="1"/>
  <c r="S817" i="1"/>
  <c r="E823" i="42"/>
  <c r="D813" i="13"/>
  <c r="D813" i="42" s="1"/>
  <c r="B813" i="13"/>
  <c r="B813" i="42" s="1"/>
  <c r="C813" i="13"/>
  <c r="C813" i="42" s="1"/>
  <c r="E813" i="13"/>
  <c r="O1400" i="1" l="1"/>
  <c r="Z1399" i="1"/>
  <c r="S4307" i="1"/>
  <c r="K4333" i="1"/>
  <c r="S818" i="1"/>
  <c r="E824" i="42"/>
  <c r="D814" i="13"/>
  <c r="D814" i="42" s="1"/>
  <c r="B814" i="13"/>
  <c r="B814" i="42" s="1"/>
  <c r="C814" i="13"/>
  <c r="C814" i="42" s="1"/>
  <c r="E814" i="13"/>
  <c r="O1401" i="1" l="1"/>
  <c r="Z1400" i="1"/>
  <c r="S4308" i="1"/>
  <c r="K4334" i="1"/>
  <c r="S819" i="1"/>
  <c r="E815" i="13" s="1"/>
  <c r="E825" i="42"/>
  <c r="C815" i="13"/>
  <c r="C815" i="42" s="1"/>
  <c r="B815" i="13"/>
  <c r="B815" i="42" s="1"/>
  <c r="D815" i="13"/>
  <c r="D815" i="42" s="1"/>
  <c r="O1402" i="1" l="1"/>
  <c r="Z1401" i="1"/>
  <c r="S4309" i="1"/>
  <c r="K4335" i="1"/>
  <c r="S820" i="1"/>
  <c r="E816" i="13" s="1"/>
  <c r="E826" i="42"/>
  <c r="C816" i="13"/>
  <c r="C816" i="42" s="1"/>
  <c r="B816" i="13"/>
  <c r="B816" i="42" s="1"/>
  <c r="D816" i="13"/>
  <c r="D816" i="42" s="1"/>
  <c r="O1403" i="1" l="1"/>
  <c r="Z1402" i="1"/>
  <c r="S4310" i="1"/>
  <c r="K4336" i="1"/>
  <c r="S821" i="1"/>
  <c r="E827" i="42"/>
  <c r="B817" i="13"/>
  <c r="B817" i="42" s="1"/>
  <c r="D817" i="13"/>
  <c r="D817" i="42" s="1"/>
  <c r="C817" i="13"/>
  <c r="C817" i="42" s="1"/>
  <c r="E817" i="13"/>
  <c r="O1404" i="1" l="1"/>
  <c r="Z1403" i="1"/>
  <c r="K4337" i="1"/>
  <c r="S4311" i="1"/>
  <c r="S822" i="1"/>
  <c r="E818" i="13" s="1"/>
  <c r="E828" i="42"/>
  <c r="D818" i="13"/>
  <c r="D818" i="42" s="1"/>
  <c r="C818" i="13"/>
  <c r="C818" i="42" s="1"/>
  <c r="B818" i="13"/>
  <c r="B818" i="42" s="1"/>
  <c r="O1405" i="1" l="1"/>
  <c r="Z1404" i="1"/>
  <c r="K4338" i="1"/>
  <c r="S4312" i="1"/>
  <c r="S823" i="1"/>
  <c r="E819" i="13" s="1"/>
  <c r="E829" i="42"/>
  <c r="D819" i="13"/>
  <c r="D819" i="42" s="1"/>
  <c r="B819" i="13"/>
  <c r="B819" i="42" s="1"/>
  <c r="C819" i="13"/>
  <c r="C819" i="42" s="1"/>
  <c r="O1406" i="1" l="1"/>
  <c r="Z1405" i="1"/>
  <c r="K4339" i="1"/>
  <c r="S4313" i="1"/>
  <c r="S824" i="1"/>
  <c r="E820" i="13" s="1"/>
  <c r="E830" i="42"/>
  <c r="B820" i="13"/>
  <c r="B820" i="42" s="1"/>
  <c r="D820" i="13"/>
  <c r="D820" i="42" s="1"/>
  <c r="C820" i="13"/>
  <c r="C820" i="42" s="1"/>
  <c r="O1407" i="1" l="1"/>
  <c r="Z1406" i="1"/>
  <c r="S4314" i="1"/>
  <c r="K4340" i="1"/>
  <c r="S825" i="1"/>
  <c r="E821" i="13" s="1"/>
  <c r="E831" i="42"/>
  <c r="B821" i="13"/>
  <c r="B821" i="42" s="1"/>
  <c r="C821" i="13"/>
  <c r="C821" i="42" s="1"/>
  <c r="D821" i="13"/>
  <c r="D821" i="42" s="1"/>
  <c r="O1408" i="1" l="1"/>
  <c r="Z1407" i="1"/>
  <c r="K4341" i="1"/>
  <c r="S4315" i="1"/>
  <c r="S826" i="1"/>
  <c r="E832" i="42"/>
  <c r="C822" i="13"/>
  <c r="C822" i="42" s="1"/>
  <c r="D822" i="13"/>
  <c r="D822" i="42" s="1"/>
  <c r="B822" i="13"/>
  <c r="B822" i="42" s="1"/>
  <c r="E822" i="13"/>
  <c r="O1409" i="1" l="1"/>
  <c r="Z1408" i="1"/>
  <c r="S4316" i="1"/>
  <c r="K4342" i="1"/>
  <c r="S827" i="1"/>
  <c r="E823" i="13" s="1"/>
  <c r="E833" i="42"/>
  <c r="B823" i="13"/>
  <c r="B823" i="42" s="1"/>
  <c r="C823" i="13"/>
  <c r="C823" i="42" s="1"/>
  <c r="D823" i="13"/>
  <c r="D823" i="42" s="1"/>
  <c r="O1410" i="1" l="1"/>
  <c r="Z1409" i="1"/>
  <c r="K4343" i="1"/>
  <c r="S4317" i="1"/>
  <c r="S828" i="1"/>
  <c r="E834" i="42"/>
  <c r="C824" i="13"/>
  <c r="C824" i="42" s="1"/>
  <c r="D824" i="13"/>
  <c r="D824" i="42" s="1"/>
  <c r="B824" i="13"/>
  <c r="B824" i="42" s="1"/>
  <c r="E824" i="13"/>
  <c r="O1411" i="1" l="1"/>
  <c r="Z1410" i="1"/>
  <c r="S4318" i="1"/>
  <c r="K4344" i="1"/>
  <c r="S829" i="1"/>
  <c r="E825" i="13" s="1"/>
  <c r="E835" i="42"/>
  <c r="D825" i="13"/>
  <c r="D825" i="42" s="1"/>
  <c r="B825" i="13"/>
  <c r="B825" i="42" s="1"/>
  <c r="C825" i="13"/>
  <c r="C825" i="42" s="1"/>
  <c r="O1412" i="1" l="1"/>
  <c r="Z1411" i="1"/>
  <c r="S4319" i="1"/>
  <c r="K4345" i="1"/>
  <c r="S830" i="1"/>
  <c r="E826" i="13" s="1"/>
  <c r="E836" i="42"/>
  <c r="D826" i="13"/>
  <c r="D826" i="42" s="1"/>
  <c r="C826" i="13"/>
  <c r="C826" i="42" s="1"/>
  <c r="B826" i="13"/>
  <c r="B826" i="42" s="1"/>
  <c r="O1413" i="1" l="1"/>
  <c r="Z1412" i="1"/>
  <c r="S4320" i="1"/>
  <c r="K4346" i="1"/>
  <c r="S831" i="1"/>
  <c r="E837" i="42"/>
  <c r="B827" i="13"/>
  <c r="B827" i="42" s="1"/>
  <c r="C827" i="13"/>
  <c r="C827" i="42" s="1"/>
  <c r="D827" i="13"/>
  <c r="D827" i="42" s="1"/>
  <c r="E827" i="13"/>
  <c r="O1414" i="1" l="1"/>
  <c r="Z1413" i="1"/>
  <c r="S4321" i="1"/>
  <c r="K4347" i="1"/>
  <c r="S832" i="1"/>
  <c r="E828" i="13" s="1"/>
  <c r="E838" i="42"/>
  <c r="D828" i="13"/>
  <c r="D828" i="42" s="1"/>
  <c r="C828" i="13"/>
  <c r="C828" i="42" s="1"/>
  <c r="B828" i="13"/>
  <c r="B828" i="42" s="1"/>
  <c r="O1415" i="1" l="1"/>
  <c r="Z1414" i="1"/>
  <c r="S4322" i="1"/>
  <c r="K4348" i="1"/>
  <c r="S833" i="1"/>
  <c r="E829" i="13" s="1"/>
  <c r="E839" i="42"/>
  <c r="D829" i="13"/>
  <c r="D829" i="42" s="1"/>
  <c r="B829" i="13"/>
  <c r="B829" i="42" s="1"/>
  <c r="C829" i="13"/>
  <c r="C829" i="42" s="1"/>
  <c r="O1416" i="1" l="1"/>
  <c r="Z1415" i="1"/>
  <c r="S4323" i="1"/>
  <c r="K4349" i="1"/>
  <c r="S834" i="1"/>
  <c r="E830" i="13" s="1"/>
  <c r="E840" i="42"/>
  <c r="D830" i="13"/>
  <c r="D830" i="42" s="1"/>
  <c r="B830" i="13"/>
  <c r="B830" i="42" s="1"/>
  <c r="C830" i="13"/>
  <c r="C830" i="42" s="1"/>
  <c r="O1417" i="1" l="1"/>
  <c r="Z1416" i="1"/>
  <c r="S4324" i="1"/>
  <c r="K4350" i="1"/>
  <c r="S835" i="1"/>
  <c r="E831" i="13" s="1"/>
  <c r="E841" i="42"/>
  <c r="B831" i="13"/>
  <c r="B831" i="42" s="1"/>
  <c r="C831" i="13"/>
  <c r="C831" i="42" s="1"/>
  <c r="D831" i="13"/>
  <c r="D831" i="42" s="1"/>
  <c r="O1418" i="1" l="1"/>
  <c r="Z1417" i="1"/>
  <c r="K4351" i="1"/>
  <c r="S4325" i="1"/>
  <c r="S836" i="1"/>
  <c r="E832" i="13" s="1"/>
  <c r="E842" i="42"/>
  <c r="C832" i="13"/>
  <c r="C832" i="42" s="1"/>
  <c r="B832" i="13"/>
  <c r="B832" i="42" s="1"/>
  <c r="D832" i="13"/>
  <c r="D832" i="42" s="1"/>
  <c r="O1419" i="1" l="1"/>
  <c r="Z1418" i="1"/>
  <c r="K4352" i="1"/>
  <c r="S4326" i="1"/>
  <c r="S837" i="1"/>
  <c r="E833" i="13" s="1"/>
  <c r="E843" i="42"/>
  <c r="C833" i="13"/>
  <c r="C833" i="42" s="1"/>
  <c r="B833" i="13"/>
  <c r="B833" i="42" s="1"/>
  <c r="D833" i="13"/>
  <c r="D833" i="42" s="1"/>
  <c r="O1420" i="1" l="1"/>
  <c r="Z1419" i="1"/>
  <c r="K4353" i="1"/>
  <c r="S4327" i="1"/>
  <c r="S838" i="1"/>
  <c r="E834" i="13" s="1"/>
  <c r="E844" i="42"/>
  <c r="B834" i="13"/>
  <c r="B834" i="42" s="1"/>
  <c r="C834" i="13"/>
  <c r="C834" i="42" s="1"/>
  <c r="D834" i="13"/>
  <c r="D834" i="42" s="1"/>
  <c r="O1421" i="1" l="1"/>
  <c r="Z1420" i="1"/>
  <c r="S4328" i="1"/>
  <c r="K4354" i="1"/>
  <c r="S839" i="1"/>
  <c r="E835" i="13" s="1"/>
  <c r="E845" i="42"/>
  <c r="D835" i="13"/>
  <c r="D835" i="42" s="1"/>
  <c r="C835" i="13"/>
  <c r="C835" i="42" s="1"/>
  <c r="B835" i="13"/>
  <c r="B835" i="42" s="1"/>
  <c r="O1422" i="1" l="1"/>
  <c r="Z1421" i="1"/>
  <c r="K4355" i="1"/>
  <c r="S4329" i="1"/>
  <c r="S840" i="1"/>
  <c r="E836" i="13" s="1"/>
  <c r="E846" i="42"/>
  <c r="B836" i="13"/>
  <c r="B836" i="42" s="1"/>
  <c r="D836" i="13"/>
  <c r="D836" i="42" s="1"/>
  <c r="C836" i="13"/>
  <c r="C836" i="42" s="1"/>
  <c r="O1423" i="1" l="1"/>
  <c r="Z1422" i="1"/>
  <c r="K4356" i="1"/>
  <c r="S4330" i="1"/>
  <c r="S841" i="1"/>
  <c r="E847" i="42"/>
  <c r="C837" i="13"/>
  <c r="C837" i="42" s="1"/>
  <c r="B837" i="13"/>
  <c r="B837" i="42" s="1"/>
  <c r="D837" i="13"/>
  <c r="D837" i="42" s="1"/>
  <c r="E837" i="13"/>
  <c r="O1424" i="1" l="1"/>
  <c r="Z1423" i="1"/>
  <c r="S4331" i="1"/>
  <c r="K4357" i="1"/>
  <c r="S842" i="1"/>
  <c r="E848" i="42"/>
  <c r="C838" i="13"/>
  <c r="C838" i="42" s="1"/>
  <c r="D838" i="13"/>
  <c r="D838" i="42" s="1"/>
  <c r="B838" i="13"/>
  <c r="B838" i="42" s="1"/>
  <c r="E838" i="13"/>
  <c r="O1425" i="1" l="1"/>
  <c r="Z1424" i="1"/>
  <c r="S4332" i="1"/>
  <c r="K4358" i="1"/>
  <c r="S843" i="1"/>
  <c r="E849" i="42"/>
  <c r="D839" i="13"/>
  <c r="D839" i="42" s="1"/>
  <c r="C839" i="13"/>
  <c r="C839" i="42" s="1"/>
  <c r="B839" i="13"/>
  <c r="B839" i="42" s="1"/>
  <c r="E839" i="13"/>
  <c r="O1426" i="1" l="1"/>
  <c r="Z1425" i="1"/>
  <c r="S4333" i="1"/>
  <c r="K4359" i="1"/>
  <c r="S844" i="1"/>
  <c r="E850" i="42"/>
  <c r="E840" i="13"/>
  <c r="D840" i="13"/>
  <c r="D840" i="42" s="1"/>
  <c r="B840" i="13"/>
  <c r="B840" i="42" s="1"/>
  <c r="C840" i="13"/>
  <c r="C840" i="42" s="1"/>
  <c r="O1427" i="1" l="1"/>
  <c r="Z1426" i="1"/>
  <c r="S4334" i="1"/>
  <c r="K4360" i="1"/>
  <c r="S845" i="1"/>
  <c r="E851" i="42"/>
  <c r="C841" i="13"/>
  <c r="C841" i="42" s="1"/>
  <c r="B841" i="13"/>
  <c r="B841" i="42" s="1"/>
  <c r="D841" i="13"/>
  <c r="D841" i="42" s="1"/>
  <c r="E841" i="13"/>
  <c r="O1428" i="1" l="1"/>
  <c r="Z1427" i="1"/>
  <c r="K4361" i="1"/>
  <c r="S4335" i="1"/>
  <c r="S846" i="1"/>
  <c r="E852" i="42"/>
  <c r="D842" i="13"/>
  <c r="D842" i="42" s="1"/>
  <c r="B842" i="13"/>
  <c r="B842" i="42" s="1"/>
  <c r="C842" i="13"/>
  <c r="C842" i="42" s="1"/>
  <c r="E842" i="13"/>
  <c r="O1429" i="1" l="1"/>
  <c r="Z1428" i="1"/>
  <c r="K4362" i="1"/>
  <c r="S4336" i="1"/>
  <c r="S847" i="1"/>
  <c r="E853" i="42"/>
  <c r="B843" i="13"/>
  <c r="B843" i="42" s="1"/>
  <c r="D843" i="13"/>
  <c r="D843" i="42" s="1"/>
  <c r="C843" i="13"/>
  <c r="C843" i="42" s="1"/>
  <c r="E843" i="13"/>
  <c r="O1430" i="1" l="1"/>
  <c r="Z1429" i="1"/>
  <c r="K4363" i="1"/>
  <c r="S4337" i="1"/>
  <c r="S848" i="1"/>
  <c r="E854" i="42"/>
  <c r="B844" i="13"/>
  <c r="B844" i="42" s="1"/>
  <c r="C844" i="13"/>
  <c r="C844" i="42" s="1"/>
  <c r="D844" i="13"/>
  <c r="D844" i="42" s="1"/>
  <c r="E844" i="13"/>
  <c r="O1431" i="1" l="1"/>
  <c r="Z1430" i="1"/>
  <c r="S4338" i="1"/>
  <c r="K4364" i="1"/>
  <c r="S849" i="1"/>
  <c r="E855" i="42"/>
  <c r="C845" i="13"/>
  <c r="C845" i="42" s="1"/>
  <c r="D845" i="13"/>
  <c r="D845" i="42" s="1"/>
  <c r="B845" i="13"/>
  <c r="B845" i="42" s="1"/>
  <c r="E845" i="13"/>
  <c r="O1432" i="1" l="1"/>
  <c r="Z1431" i="1"/>
  <c r="S4339" i="1"/>
  <c r="K4365" i="1"/>
  <c r="S850" i="1"/>
  <c r="E856" i="42"/>
  <c r="E846" i="13"/>
  <c r="D846" i="13"/>
  <c r="D846" i="42" s="1"/>
  <c r="B846" i="13"/>
  <c r="B846" i="42" s="1"/>
  <c r="C846" i="13"/>
  <c r="C846" i="42" s="1"/>
  <c r="O1433" i="1" l="1"/>
  <c r="Z1432" i="1"/>
  <c r="S4340" i="1"/>
  <c r="K4366" i="1"/>
  <c r="K4367" i="1" s="1"/>
  <c r="S851" i="1"/>
  <c r="E857" i="42"/>
  <c r="C847" i="13"/>
  <c r="C847" i="42" s="1"/>
  <c r="B847" i="13"/>
  <c r="B847" i="42" s="1"/>
  <c r="D847" i="13"/>
  <c r="D847" i="42" s="1"/>
  <c r="E847" i="13"/>
  <c r="O1434" i="1" l="1"/>
  <c r="Z1433" i="1"/>
  <c r="K4368" i="1"/>
  <c r="S4341" i="1"/>
  <c r="S852" i="1"/>
  <c r="E858" i="42"/>
  <c r="C848" i="13"/>
  <c r="C848" i="42" s="1"/>
  <c r="D848" i="13"/>
  <c r="D848" i="42" s="1"/>
  <c r="B848" i="13"/>
  <c r="B848" i="42" s="1"/>
  <c r="E848" i="13"/>
  <c r="O1435" i="1" l="1"/>
  <c r="Z1434" i="1"/>
  <c r="K4369" i="1"/>
  <c r="S4342" i="1"/>
  <c r="S853" i="1"/>
  <c r="E849" i="13" s="1"/>
  <c r="E859" i="42"/>
  <c r="B849" i="13"/>
  <c r="B849" i="42" s="1"/>
  <c r="C849" i="13"/>
  <c r="C849" i="42" s="1"/>
  <c r="D849" i="13"/>
  <c r="D849" i="42" s="1"/>
  <c r="O1436" i="1" l="1"/>
  <c r="Z1435" i="1"/>
  <c r="K4370" i="1"/>
  <c r="S4343" i="1"/>
  <c r="S854" i="1"/>
  <c r="E860" i="42"/>
  <c r="B850" i="13"/>
  <c r="B850" i="42" s="1"/>
  <c r="C850" i="13"/>
  <c r="C850" i="42" s="1"/>
  <c r="D850" i="13"/>
  <c r="D850" i="42" s="1"/>
  <c r="E850" i="13"/>
  <c r="O1437" i="1" l="1"/>
  <c r="Z1436" i="1"/>
  <c r="K4371" i="1"/>
  <c r="S4344" i="1"/>
  <c r="S855" i="1"/>
  <c r="E861" i="42"/>
  <c r="B851" i="13"/>
  <c r="B851" i="42" s="1"/>
  <c r="C851" i="13"/>
  <c r="C851" i="42" s="1"/>
  <c r="D851" i="13"/>
  <c r="D851" i="42" s="1"/>
  <c r="E851" i="13"/>
  <c r="O1438" i="1" l="1"/>
  <c r="Z1437" i="1"/>
  <c r="K4372" i="1"/>
  <c r="S4345" i="1"/>
  <c r="S856" i="1"/>
  <c r="E862" i="42"/>
  <c r="C852" i="13"/>
  <c r="C852" i="42" s="1"/>
  <c r="B852" i="13"/>
  <c r="B852" i="42" s="1"/>
  <c r="D852" i="13"/>
  <c r="D852" i="42" s="1"/>
  <c r="E852" i="13"/>
  <c r="O1439" i="1" l="1"/>
  <c r="Z1438" i="1"/>
  <c r="K4373" i="1"/>
  <c r="S4346" i="1"/>
  <c r="S857" i="1"/>
  <c r="E863" i="42"/>
  <c r="C853" i="13"/>
  <c r="C853" i="42" s="1"/>
  <c r="B853" i="13"/>
  <c r="B853" i="42" s="1"/>
  <c r="D853" i="13"/>
  <c r="D853" i="42" s="1"/>
  <c r="E853" i="13"/>
  <c r="O1440" i="1" l="1"/>
  <c r="Z1439" i="1"/>
  <c r="K4374" i="1"/>
  <c r="S4347" i="1"/>
  <c r="S858" i="1"/>
  <c r="E864" i="42"/>
  <c r="D854" i="13"/>
  <c r="D854" i="42" s="1"/>
  <c r="B854" i="13"/>
  <c r="B854" i="42" s="1"/>
  <c r="C854" i="13"/>
  <c r="C854" i="42" s="1"/>
  <c r="E854" i="13"/>
  <c r="O1441" i="1" l="1"/>
  <c r="Z1440" i="1"/>
  <c r="K4375" i="1"/>
  <c r="S4348" i="1"/>
  <c r="S859" i="1"/>
  <c r="E865" i="42"/>
  <c r="E855" i="13"/>
  <c r="B855" i="13"/>
  <c r="B855" i="42" s="1"/>
  <c r="D855" i="13"/>
  <c r="D855" i="42" s="1"/>
  <c r="C855" i="13"/>
  <c r="C855" i="42" s="1"/>
  <c r="O1442" i="1" l="1"/>
  <c r="Z1441" i="1"/>
  <c r="K4376" i="1"/>
  <c r="S4349" i="1"/>
  <c r="S860" i="1"/>
  <c r="E866" i="42"/>
  <c r="D856" i="13"/>
  <c r="D856" i="42" s="1"/>
  <c r="C856" i="13"/>
  <c r="C856" i="42" s="1"/>
  <c r="B856" i="13"/>
  <c r="B856" i="42" s="1"/>
  <c r="E856" i="13"/>
  <c r="O1443" i="1" l="1"/>
  <c r="Z1442" i="1"/>
  <c r="K4377" i="1"/>
  <c r="S4350" i="1"/>
  <c r="S861" i="1"/>
  <c r="E867" i="42"/>
  <c r="E857" i="13"/>
  <c r="B857" i="13"/>
  <c r="B857" i="42" s="1"/>
  <c r="C857" i="13"/>
  <c r="C857" i="42" s="1"/>
  <c r="D857" i="13"/>
  <c r="D857" i="42" s="1"/>
  <c r="O1444" i="1" l="1"/>
  <c r="Z1443" i="1"/>
  <c r="K4378" i="1"/>
  <c r="S4351" i="1"/>
  <c r="S862" i="1"/>
  <c r="E868" i="42"/>
  <c r="D858" i="13"/>
  <c r="D858" i="42" s="1"/>
  <c r="B858" i="13"/>
  <c r="B858" i="42" s="1"/>
  <c r="C858" i="13"/>
  <c r="C858" i="42" s="1"/>
  <c r="E858" i="13"/>
  <c r="O1445" i="1" l="1"/>
  <c r="Z1444" i="1"/>
  <c r="K4379" i="1"/>
  <c r="S4352" i="1"/>
  <c r="S863" i="1"/>
  <c r="E869" i="42"/>
  <c r="D859" i="13"/>
  <c r="D859" i="42" s="1"/>
  <c r="C859" i="13"/>
  <c r="C859" i="42" s="1"/>
  <c r="B859" i="13"/>
  <c r="B859" i="42" s="1"/>
  <c r="E859" i="13"/>
  <c r="O1446" i="1" l="1"/>
  <c r="Z1445" i="1"/>
  <c r="K4380" i="1"/>
  <c r="S4353" i="1"/>
  <c r="S864" i="1"/>
  <c r="E870" i="42"/>
  <c r="E860" i="13"/>
  <c r="D860" i="13"/>
  <c r="D860" i="42" s="1"/>
  <c r="B860" i="13"/>
  <c r="B860" i="42" s="1"/>
  <c r="C860" i="13"/>
  <c r="C860" i="42" s="1"/>
  <c r="O1447" i="1" l="1"/>
  <c r="Z1446" i="1"/>
  <c r="K4381" i="1"/>
  <c r="S4354" i="1"/>
  <c r="S865" i="1"/>
  <c r="E871" i="42"/>
  <c r="D861" i="13"/>
  <c r="D861" i="42" s="1"/>
  <c r="C861" i="13"/>
  <c r="C861" i="42" s="1"/>
  <c r="B861" i="13"/>
  <c r="B861" i="42" s="1"/>
  <c r="E861" i="13"/>
  <c r="O1448" i="1" l="1"/>
  <c r="Z1447" i="1"/>
  <c r="K4382" i="1"/>
  <c r="S4355" i="1"/>
  <c r="S866" i="1"/>
  <c r="E872" i="42"/>
  <c r="C862" i="13"/>
  <c r="C862" i="42" s="1"/>
  <c r="D862" i="13"/>
  <c r="D862" i="42" s="1"/>
  <c r="B862" i="13"/>
  <c r="B862" i="42" s="1"/>
  <c r="E862" i="13"/>
  <c r="O1449" i="1" l="1"/>
  <c r="Z1448" i="1"/>
  <c r="K4383" i="1"/>
  <c r="S4356" i="1"/>
  <c r="S867" i="1"/>
  <c r="E873" i="42"/>
  <c r="D863" i="13"/>
  <c r="D863" i="42" s="1"/>
  <c r="C863" i="13"/>
  <c r="C863" i="42" s="1"/>
  <c r="B863" i="13"/>
  <c r="B863" i="42" s="1"/>
  <c r="E863" i="13"/>
  <c r="O1450" i="1" l="1"/>
  <c r="Z1449" i="1"/>
  <c r="K4384" i="1"/>
  <c r="S4357" i="1"/>
  <c r="S868" i="1"/>
  <c r="E874" i="42"/>
  <c r="B864" i="13"/>
  <c r="B864" i="42" s="1"/>
  <c r="C864" i="13"/>
  <c r="C864" i="42" s="1"/>
  <c r="D864" i="13"/>
  <c r="D864" i="42" s="1"/>
  <c r="E864" i="13"/>
  <c r="O1451" i="1" l="1"/>
  <c r="Z1450" i="1"/>
  <c r="K4385" i="1"/>
  <c r="S4358" i="1"/>
  <c r="S869" i="1"/>
  <c r="E875" i="42"/>
  <c r="E865" i="13"/>
  <c r="D865" i="13"/>
  <c r="D865" i="42" s="1"/>
  <c r="C865" i="13"/>
  <c r="C865" i="42" s="1"/>
  <c r="B865" i="13"/>
  <c r="B865" i="42" s="1"/>
  <c r="O1452" i="1" l="1"/>
  <c r="Z1451" i="1"/>
  <c r="K4386" i="1"/>
  <c r="S4359" i="1"/>
  <c r="S870" i="1"/>
  <c r="E876" i="42"/>
  <c r="E866" i="13"/>
  <c r="C866" i="13"/>
  <c r="C866" i="42" s="1"/>
  <c r="B866" i="13"/>
  <c r="B866" i="42" s="1"/>
  <c r="D866" i="13"/>
  <c r="D866" i="42" s="1"/>
  <c r="O1453" i="1" l="1"/>
  <c r="Z1452" i="1"/>
  <c r="K4387" i="1"/>
  <c r="S4360" i="1"/>
  <c r="S871" i="1"/>
  <c r="E877" i="42"/>
  <c r="D867" i="13"/>
  <c r="D867" i="42" s="1"/>
  <c r="B867" i="13"/>
  <c r="B867" i="42" s="1"/>
  <c r="C867" i="13"/>
  <c r="C867" i="42" s="1"/>
  <c r="E867" i="13"/>
  <c r="O1454" i="1" l="1"/>
  <c r="Z1453" i="1"/>
  <c r="K4388" i="1"/>
  <c r="S4361" i="1"/>
  <c r="S872" i="1"/>
  <c r="E878" i="42"/>
  <c r="C868" i="13"/>
  <c r="C868" i="42" s="1"/>
  <c r="B868" i="13"/>
  <c r="B868" i="42" s="1"/>
  <c r="D868" i="13"/>
  <c r="D868" i="42" s="1"/>
  <c r="E868" i="13"/>
  <c r="O1455" i="1" l="1"/>
  <c r="Z1454" i="1"/>
  <c r="K4389" i="1"/>
  <c r="S4362" i="1"/>
  <c r="S873" i="1"/>
  <c r="E879" i="42"/>
  <c r="D869" i="13"/>
  <c r="D869" i="42" s="1"/>
  <c r="C869" i="13"/>
  <c r="C869" i="42" s="1"/>
  <c r="B869" i="13"/>
  <c r="B869" i="42" s="1"/>
  <c r="E869" i="13"/>
  <c r="O1456" i="1" l="1"/>
  <c r="Z1455" i="1"/>
  <c r="K4390" i="1"/>
  <c r="S4363" i="1"/>
  <c r="S874" i="1"/>
  <c r="E880" i="42"/>
  <c r="E870" i="13"/>
  <c r="B870" i="13"/>
  <c r="B870" i="42" s="1"/>
  <c r="D870" i="13"/>
  <c r="D870" i="42" s="1"/>
  <c r="C870" i="13"/>
  <c r="C870" i="42" s="1"/>
  <c r="O1457" i="1" l="1"/>
  <c r="Z1456" i="1"/>
  <c r="K4391" i="1"/>
  <c r="S4364" i="1"/>
  <c r="S875" i="1"/>
  <c r="E881" i="42"/>
  <c r="B871" i="13"/>
  <c r="B871" i="42" s="1"/>
  <c r="D871" i="13"/>
  <c r="D871" i="42" s="1"/>
  <c r="C871" i="13"/>
  <c r="C871" i="42" s="1"/>
  <c r="E871" i="13"/>
  <c r="O1458" i="1" l="1"/>
  <c r="Z1457" i="1"/>
  <c r="K4392" i="1"/>
  <c r="S4365" i="1"/>
  <c r="S876" i="1"/>
  <c r="E882" i="42"/>
  <c r="D872" i="13"/>
  <c r="D872" i="42" s="1"/>
  <c r="C872" i="13"/>
  <c r="C872" i="42" s="1"/>
  <c r="B872" i="13"/>
  <c r="B872" i="42" s="1"/>
  <c r="E872" i="13"/>
  <c r="O1459" i="1" l="1"/>
  <c r="Z1458" i="1"/>
  <c r="K4393" i="1"/>
  <c r="S4366" i="1"/>
  <c r="S4367" i="1" s="1"/>
  <c r="S4368" i="1" s="1"/>
  <c r="S4369" i="1" s="1"/>
  <c r="S4370" i="1" s="1"/>
  <c r="S4371" i="1" s="1"/>
  <c r="S4372" i="1" s="1"/>
  <c r="S4373" i="1" s="1"/>
  <c r="S4374" i="1" s="1"/>
  <c r="S4375" i="1" s="1"/>
  <c r="S4376" i="1" s="1"/>
  <c r="S4377" i="1" s="1"/>
  <c r="S4378" i="1" s="1"/>
  <c r="S4379" i="1" s="1"/>
  <c r="S4380" i="1" s="1"/>
  <c r="S4381" i="1" s="1"/>
  <c r="S4382" i="1" s="1"/>
  <c r="S4383" i="1" s="1"/>
  <c r="S4384" i="1" s="1"/>
  <c r="S4385" i="1" s="1"/>
  <c r="S4386" i="1" s="1"/>
  <c r="S4387" i="1" s="1"/>
  <c r="S4388" i="1" s="1"/>
  <c r="S4389" i="1" s="1"/>
  <c r="S4390" i="1" s="1"/>
  <c r="S4391" i="1" s="1"/>
  <c r="S4392" i="1" s="1"/>
  <c r="S4393" i="1" s="1"/>
  <c r="S4394" i="1" s="1"/>
  <c r="S4395" i="1" s="1"/>
  <c r="S4396" i="1" s="1"/>
  <c r="S4397" i="1" s="1"/>
  <c r="S4398" i="1" s="1"/>
  <c r="S4399" i="1" s="1"/>
  <c r="S4400" i="1" s="1"/>
  <c r="S4401" i="1" s="1"/>
  <c r="S4402" i="1" s="1"/>
  <c r="S4403" i="1" s="1"/>
  <c r="S4404" i="1" s="1"/>
  <c r="S4405" i="1" s="1"/>
  <c r="S4406" i="1" s="1"/>
  <c r="S4407" i="1" s="1"/>
  <c r="S4408" i="1" s="1"/>
  <c r="S4409" i="1" s="1"/>
  <c r="S4410" i="1" s="1"/>
  <c r="S4411" i="1" s="1"/>
  <c r="S4412" i="1" s="1"/>
  <c r="S4413" i="1" s="1"/>
  <c r="S4414" i="1" s="1"/>
  <c r="S4415" i="1" s="1"/>
  <c r="S4416" i="1" s="1"/>
  <c r="S4417" i="1" s="1"/>
  <c r="S4418" i="1" s="1"/>
  <c r="S4419" i="1" s="1"/>
  <c r="S4420" i="1" s="1"/>
  <c r="S4421" i="1" s="1"/>
  <c r="S4422" i="1" s="1"/>
  <c r="S4423" i="1" s="1"/>
  <c r="S4424" i="1" s="1"/>
  <c r="S4425" i="1" s="1"/>
  <c r="S4426" i="1" s="1"/>
  <c r="S4427" i="1" s="1"/>
  <c r="S4428" i="1" s="1"/>
  <c r="S4429" i="1" s="1"/>
  <c r="S4430" i="1" s="1"/>
  <c r="S4431" i="1" s="1"/>
  <c r="S4432" i="1" s="1"/>
  <c r="S4433" i="1" s="1"/>
  <c r="S4434" i="1" s="1"/>
  <c r="S4435" i="1" s="1"/>
  <c r="S4436" i="1" s="1"/>
  <c r="S4437" i="1" s="1"/>
  <c r="S4438" i="1" s="1"/>
  <c r="S4439" i="1" s="1"/>
  <c r="S4440" i="1" s="1"/>
  <c r="S4441" i="1" s="1"/>
  <c r="S4442" i="1" s="1"/>
  <c r="S4443" i="1" s="1"/>
  <c r="S4444" i="1" s="1"/>
  <c r="S4445" i="1" s="1"/>
  <c r="S4446" i="1" s="1"/>
  <c r="S4447" i="1" s="1"/>
  <c r="S4448" i="1" s="1"/>
  <c r="S4449" i="1" s="1"/>
  <c r="S4450" i="1" s="1"/>
  <c r="S4451" i="1" s="1"/>
  <c r="S4452" i="1" s="1"/>
  <c r="S4453" i="1" s="1"/>
  <c r="S4454" i="1" s="1"/>
  <c r="S4455" i="1" s="1"/>
  <c r="S4456" i="1" s="1"/>
  <c r="S4457" i="1" s="1"/>
  <c r="S4458" i="1" s="1"/>
  <c r="S4459" i="1" s="1"/>
  <c r="S4460" i="1" s="1"/>
  <c r="S4461" i="1" s="1"/>
  <c r="S4462" i="1" s="1"/>
  <c r="S4463" i="1" s="1"/>
  <c r="S4464" i="1" s="1"/>
  <c r="S4465" i="1" s="1"/>
  <c r="S4466" i="1" s="1"/>
  <c r="S4467" i="1" s="1"/>
  <c r="S4468" i="1" s="1"/>
  <c r="S4469" i="1" s="1"/>
  <c r="S4470" i="1" s="1"/>
  <c r="S4471" i="1" s="1"/>
  <c r="S4472" i="1" s="1"/>
  <c r="S4473" i="1" s="1"/>
  <c r="S4474" i="1" s="1"/>
  <c r="S4475" i="1" s="1"/>
  <c r="S4476" i="1" s="1"/>
  <c r="S4477" i="1" s="1"/>
  <c r="S4478" i="1" s="1"/>
  <c r="S4479" i="1" s="1"/>
  <c r="S4480" i="1" s="1"/>
  <c r="S4481" i="1" s="1"/>
  <c r="S4482" i="1" s="1"/>
  <c r="S4483" i="1" s="1"/>
  <c r="S4484" i="1" s="1"/>
  <c r="S4485" i="1" s="1"/>
  <c r="S4486" i="1" s="1"/>
  <c r="S4487" i="1" s="1"/>
  <c r="S4488" i="1" s="1"/>
  <c r="S4489" i="1" s="1"/>
  <c r="S4490" i="1" s="1"/>
  <c r="S4491" i="1" s="1"/>
  <c r="S4492" i="1" s="1"/>
  <c r="S4493" i="1" s="1"/>
  <c r="S4494" i="1" s="1"/>
  <c r="S4495" i="1" s="1"/>
  <c r="S4496" i="1" s="1"/>
  <c r="S4497" i="1" s="1"/>
  <c r="S4498" i="1" s="1"/>
  <c r="S4499" i="1" s="1"/>
  <c r="S4500" i="1" s="1"/>
  <c r="S4501" i="1" s="1"/>
  <c r="S4502" i="1" s="1"/>
  <c r="S4503" i="1" s="1"/>
  <c r="S4504" i="1" s="1"/>
  <c r="S4505" i="1" s="1"/>
  <c r="S4506" i="1" s="1"/>
  <c r="S4507" i="1" s="1"/>
  <c r="S4508" i="1" s="1"/>
  <c r="S4509" i="1" s="1"/>
  <c r="S4510" i="1" s="1"/>
  <c r="S4511" i="1" s="1"/>
  <c r="S4512" i="1" s="1"/>
  <c r="S4513" i="1" s="1"/>
  <c r="S4514" i="1" s="1"/>
  <c r="S4515" i="1" s="1"/>
  <c r="S4516" i="1" s="1"/>
  <c r="S4517" i="1" s="1"/>
  <c r="S4518" i="1" s="1"/>
  <c r="S4519" i="1" s="1"/>
  <c r="S4520" i="1" s="1"/>
  <c r="S4521" i="1" s="1"/>
  <c r="S4522" i="1" s="1"/>
  <c r="S4523" i="1" s="1"/>
  <c r="S4524" i="1" s="1"/>
  <c r="S4525" i="1" s="1"/>
  <c r="S4526" i="1" s="1"/>
  <c r="S4527" i="1" s="1"/>
  <c r="S4528" i="1" s="1"/>
  <c r="S4529" i="1" s="1"/>
  <c r="S4530" i="1" s="1"/>
  <c r="S4531" i="1" s="1"/>
  <c r="S4532" i="1" s="1"/>
  <c r="S4533" i="1" s="1"/>
  <c r="S4534" i="1" s="1"/>
  <c r="S4535" i="1" s="1"/>
  <c r="S4536" i="1" s="1"/>
  <c r="S4537" i="1" s="1"/>
  <c r="S4538" i="1" s="1"/>
  <c r="S4539" i="1" s="1"/>
  <c r="S4540" i="1" s="1"/>
  <c r="S4541" i="1" s="1"/>
  <c r="S4542" i="1" s="1"/>
  <c r="S4543" i="1" s="1"/>
  <c r="S4544" i="1" s="1"/>
  <c r="S4545" i="1" s="1"/>
  <c r="S4546" i="1" s="1"/>
  <c r="S4547" i="1" s="1"/>
  <c r="S4548" i="1" s="1"/>
  <c r="S4549" i="1" s="1"/>
  <c r="S4550" i="1" s="1"/>
  <c r="S4551" i="1" s="1"/>
  <c r="S4552" i="1" s="1"/>
  <c r="S4553" i="1" s="1"/>
  <c r="S4554" i="1" s="1"/>
  <c r="S4555" i="1" s="1"/>
  <c r="S4556" i="1" s="1"/>
  <c r="S4557" i="1" s="1"/>
  <c r="S4558" i="1" s="1"/>
  <c r="S4559" i="1" s="1"/>
  <c r="S4560" i="1" s="1"/>
  <c r="S4561" i="1" s="1"/>
  <c r="S4562" i="1" s="1"/>
  <c r="S4563" i="1" s="1"/>
  <c r="S4564" i="1" s="1"/>
  <c r="S4565" i="1" s="1"/>
  <c r="S4566" i="1" s="1"/>
  <c r="S4567" i="1" s="1"/>
  <c r="S4568" i="1" s="1"/>
  <c r="S4569" i="1" s="1"/>
  <c r="S4570" i="1" s="1"/>
  <c r="S4571" i="1" s="1"/>
  <c r="S4572" i="1" s="1"/>
  <c r="S4573" i="1" s="1"/>
  <c r="S4574" i="1" s="1"/>
  <c r="S4575" i="1" s="1"/>
  <c r="S4576" i="1" s="1"/>
  <c r="S4577" i="1" s="1"/>
  <c r="S4578" i="1" s="1"/>
  <c r="S4579" i="1" s="1"/>
  <c r="S4580" i="1" s="1"/>
  <c r="S4581" i="1" s="1"/>
  <c r="S4582" i="1" s="1"/>
  <c r="S4583" i="1" s="1"/>
  <c r="S4584" i="1" s="1"/>
  <c r="S4585" i="1" s="1"/>
  <c r="S4586" i="1" s="1"/>
  <c r="S4587" i="1" s="1"/>
  <c r="S4588" i="1" s="1"/>
  <c r="S4589" i="1" s="1"/>
  <c r="S4590" i="1" s="1"/>
  <c r="S4591" i="1" s="1"/>
  <c r="S4592" i="1" s="1"/>
  <c r="S4593" i="1" s="1"/>
  <c r="S4594" i="1" s="1"/>
  <c r="S4595" i="1" s="1"/>
  <c r="S4596" i="1" s="1"/>
  <c r="S4597" i="1" s="1"/>
  <c r="S4598" i="1" s="1"/>
  <c r="S4599" i="1" s="1"/>
  <c r="S4600" i="1" s="1"/>
  <c r="S4601" i="1" s="1"/>
  <c r="S4602" i="1" s="1"/>
  <c r="S4603" i="1" s="1"/>
  <c r="S4604" i="1" s="1"/>
  <c r="S4605" i="1" s="1"/>
  <c r="S4606" i="1" s="1"/>
  <c r="S4607" i="1" s="1"/>
  <c r="S4608" i="1" s="1"/>
  <c r="S4609" i="1" s="1"/>
  <c r="S4610" i="1" s="1"/>
  <c r="S4611" i="1" s="1"/>
  <c r="S4612" i="1" s="1"/>
  <c r="S4613" i="1" s="1"/>
  <c r="S4614" i="1" s="1"/>
  <c r="S4615" i="1" s="1"/>
  <c r="S4616" i="1" s="1"/>
  <c r="S4617" i="1" s="1"/>
  <c r="S4618" i="1" s="1"/>
  <c r="S4619" i="1" s="1"/>
  <c r="S4620" i="1" s="1"/>
  <c r="S4621" i="1" s="1"/>
  <c r="S4622" i="1" s="1"/>
  <c r="S4623" i="1" s="1"/>
  <c r="S4624" i="1" s="1"/>
  <c r="S4625" i="1" s="1"/>
  <c r="S4626" i="1" s="1"/>
  <c r="S4627" i="1" s="1"/>
  <c r="S4628" i="1" s="1"/>
  <c r="S4629" i="1" s="1"/>
  <c r="S4630" i="1" s="1"/>
  <c r="S4631" i="1" s="1"/>
  <c r="S4632" i="1" s="1"/>
  <c r="S4633" i="1" s="1"/>
  <c r="S4634" i="1" s="1"/>
  <c r="S4635" i="1" s="1"/>
  <c r="S4636" i="1" s="1"/>
  <c r="S4637" i="1" s="1"/>
  <c r="S4638" i="1" s="1"/>
  <c r="S4639" i="1" s="1"/>
  <c r="S4640" i="1" s="1"/>
  <c r="S4641" i="1" s="1"/>
  <c r="S4642" i="1" s="1"/>
  <c r="S4643" i="1" s="1"/>
  <c r="S4644" i="1" s="1"/>
  <c r="S4645" i="1" s="1"/>
  <c r="S4646" i="1" s="1"/>
  <c r="S4647" i="1" s="1"/>
  <c r="S4648" i="1" s="1"/>
  <c r="S4649" i="1" s="1"/>
  <c r="S4650" i="1" s="1"/>
  <c r="S4651" i="1" s="1"/>
  <c r="S4652" i="1" s="1"/>
  <c r="S4653" i="1" s="1"/>
  <c r="S4654" i="1" s="1"/>
  <c r="S4655" i="1" s="1"/>
  <c r="S4656" i="1" s="1"/>
  <c r="S4657" i="1" s="1"/>
  <c r="S4658" i="1" s="1"/>
  <c r="S4659" i="1" s="1"/>
  <c r="S4660" i="1" s="1"/>
  <c r="S4661" i="1" s="1"/>
  <c r="S4662" i="1" s="1"/>
  <c r="S4663" i="1" s="1"/>
  <c r="S4664" i="1" s="1"/>
  <c r="S4665" i="1" s="1"/>
  <c r="S4666" i="1" s="1"/>
  <c r="S4667" i="1" s="1"/>
  <c r="S4668" i="1" s="1"/>
  <c r="S4669" i="1" s="1"/>
  <c r="S4670" i="1" s="1"/>
  <c r="S4671" i="1" s="1"/>
  <c r="S4672" i="1" s="1"/>
  <c r="S4673" i="1" s="1"/>
  <c r="S4674" i="1" s="1"/>
  <c r="S4675" i="1" s="1"/>
  <c r="S4676" i="1" s="1"/>
  <c r="S4677" i="1" s="1"/>
  <c r="S4678" i="1" s="1"/>
  <c r="S4679" i="1" s="1"/>
  <c r="S4680" i="1" s="1"/>
  <c r="S4681" i="1" s="1"/>
  <c r="S4682" i="1" s="1"/>
  <c r="S4683" i="1" s="1"/>
  <c r="S4684" i="1" s="1"/>
  <c r="S4685" i="1" s="1"/>
  <c r="S4686" i="1" s="1"/>
  <c r="S4687" i="1" s="1"/>
  <c r="S4688" i="1" s="1"/>
  <c r="S4689" i="1" s="1"/>
  <c r="S4690" i="1" s="1"/>
  <c r="S4691" i="1" s="1"/>
  <c r="S4692" i="1" s="1"/>
  <c r="S4693" i="1" s="1"/>
  <c r="S4694" i="1" s="1"/>
  <c r="S4695" i="1" s="1"/>
  <c r="S4696" i="1" s="1"/>
  <c r="S4697" i="1" s="1"/>
  <c r="S4698" i="1" s="1"/>
  <c r="S4699" i="1" s="1"/>
  <c r="S4700" i="1" s="1"/>
  <c r="S4701" i="1" s="1"/>
  <c r="S4702" i="1" s="1"/>
  <c r="S4703" i="1" s="1"/>
  <c r="S4704" i="1" s="1"/>
  <c r="S4705" i="1" s="1"/>
  <c r="S4706" i="1" s="1"/>
  <c r="S4707" i="1" s="1"/>
  <c r="S4708" i="1" s="1"/>
  <c r="S4709" i="1" s="1"/>
  <c r="S4710" i="1" s="1"/>
  <c r="S4711" i="1" s="1"/>
  <c r="S4712" i="1" s="1"/>
  <c r="S4713" i="1" s="1"/>
  <c r="S4714" i="1" s="1"/>
  <c r="S4715" i="1" s="1"/>
  <c r="S4716" i="1" s="1"/>
  <c r="S4717" i="1" s="1"/>
  <c r="S4718" i="1" s="1"/>
  <c r="S4719" i="1" s="1"/>
  <c r="S4720" i="1" s="1"/>
  <c r="S4721" i="1" s="1"/>
  <c r="S4722" i="1" s="1"/>
  <c r="S4723" i="1" s="1"/>
  <c r="S4724" i="1" s="1"/>
  <c r="S4725" i="1" s="1"/>
  <c r="S4726" i="1" s="1"/>
  <c r="S4727" i="1" s="1"/>
  <c r="S4728" i="1" s="1"/>
  <c r="S4729" i="1" s="1"/>
  <c r="S4730" i="1" s="1"/>
  <c r="S4731" i="1" s="1"/>
  <c r="S4732" i="1" s="1"/>
  <c r="S4733" i="1" s="1"/>
  <c r="S4734" i="1" s="1"/>
  <c r="S4735" i="1" s="1"/>
  <c r="S877" i="1"/>
  <c r="E883" i="42"/>
  <c r="E873" i="13"/>
  <c r="B873" i="13"/>
  <c r="B873" i="42" s="1"/>
  <c r="D873" i="13"/>
  <c r="D873" i="42" s="1"/>
  <c r="C873" i="13"/>
  <c r="C873" i="42" s="1"/>
  <c r="O1460" i="1" l="1"/>
  <c r="Z1459" i="1"/>
  <c r="K4394" i="1"/>
  <c r="S878" i="1"/>
  <c r="E884" i="42"/>
  <c r="B874" i="13"/>
  <c r="B874" i="42" s="1"/>
  <c r="D874" i="13"/>
  <c r="D874" i="42" s="1"/>
  <c r="C874" i="13"/>
  <c r="C874" i="42" s="1"/>
  <c r="E874" i="13"/>
  <c r="O1461" i="1" l="1"/>
  <c r="Z1460" i="1"/>
  <c r="K4395" i="1"/>
  <c r="S879" i="1"/>
  <c r="E875" i="13" s="1"/>
  <c r="E885" i="42"/>
  <c r="C875" i="13"/>
  <c r="C875" i="42" s="1"/>
  <c r="B875" i="13"/>
  <c r="B875" i="42" s="1"/>
  <c r="D875" i="13"/>
  <c r="D875" i="42" s="1"/>
  <c r="O1462" i="1" l="1"/>
  <c r="Z1461" i="1"/>
  <c r="K4396" i="1"/>
  <c r="S880" i="1"/>
  <c r="E886" i="42"/>
  <c r="D876" i="13"/>
  <c r="D876" i="42" s="1"/>
  <c r="B876" i="13"/>
  <c r="B876" i="42" s="1"/>
  <c r="C876" i="13"/>
  <c r="C876" i="42" s="1"/>
  <c r="E876" i="13"/>
  <c r="O1463" i="1" l="1"/>
  <c r="Z1462" i="1"/>
  <c r="K4397" i="1"/>
  <c r="S881" i="1"/>
  <c r="E887" i="42"/>
  <c r="D877" i="13"/>
  <c r="D877" i="42" s="1"/>
  <c r="B877" i="13"/>
  <c r="B877" i="42" s="1"/>
  <c r="C877" i="13"/>
  <c r="C877" i="42" s="1"/>
  <c r="E877" i="13"/>
  <c r="O1464" i="1" l="1"/>
  <c r="Z1463" i="1"/>
  <c r="K4398" i="1"/>
  <c r="S882" i="1"/>
  <c r="E888" i="42"/>
  <c r="E878" i="13"/>
  <c r="B878" i="13"/>
  <c r="B878" i="42" s="1"/>
  <c r="C878" i="13"/>
  <c r="C878" i="42" s="1"/>
  <c r="D878" i="13"/>
  <c r="D878" i="42" s="1"/>
  <c r="O1465" i="1" l="1"/>
  <c r="Z1464" i="1"/>
  <c r="K4399" i="1"/>
  <c r="S883" i="1"/>
  <c r="E879" i="13" s="1"/>
  <c r="E889" i="42"/>
  <c r="C879" i="13"/>
  <c r="C879" i="42" s="1"/>
  <c r="D879" i="13"/>
  <c r="D879" i="42" s="1"/>
  <c r="B879" i="13"/>
  <c r="B879" i="42" s="1"/>
  <c r="O1466" i="1" l="1"/>
  <c r="Z1465" i="1"/>
  <c r="K4400" i="1"/>
  <c r="S884" i="1"/>
  <c r="E890" i="42"/>
  <c r="E880" i="13"/>
  <c r="C880" i="13"/>
  <c r="C880" i="42" s="1"/>
  <c r="B880" i="13"/>
  <c r="B880" i="42" s="1"/>
  <c r="D880" i="13"/>
  <c r="D880" i="42" s="1"/>
  <c r="O1467" i="1" l="1"/>
  <c r="Z1466" i="1"/>
  <c r="K4401" i="1"/>
  <c r="S885" i="1"/>
  <c r="E881" i="13" s="1"/>
  <c r="E891" i="42"/>
  <c r="C881" i="13"/>
  <c r="C881" i="42" s="1"/>
  <c r="B881" i="13"/>
  <c r="B881" i="42" s="1"/>
  <c r="D881" i="13"/>
  <c r="D881" i="42" s="1"/>
  <c r="O1468" i="1" l="1"/>
  <c r="Z1467" i="1"/>
  <c r="K4402" i="1"/>
  <c r="S886" i="1"/>
  <c r="E892" i="42"/>
  <c r="D882" i="13"/>
  <c r="D882" i="42" s="1"/>
  <c r="B882" i="13"/>
  <c r="B882" i="42" s="1"/>
  <c r="C882" i="13"/>
  <c r="C882" i="42" s="1"/>
  <c r="E882" i="13"/>
  <c r="O1469" i="1" l="1"/>
  <c r="Z1468" i="1"/>
  <c r="K4403" i="1"/>
  <c r="S887" i="1"/>
  <c r="E883" i="13" s="1"/>
  <c r="E893" i="42"/>
  <c r="D883" i="13"/>
  <c r="D883" i="42" s="1"/>
  <c r="C883" i="13"/>
  <c r="C883" i="42" s="1"/>
  <c r="B883" i="13"/>
  <c r="B883" i="42" s="1"/>
  <c r="O1470" i="1" l="1"/>
  <c r="Z1469" i="1"/>
  <c r="K4404" i="1"/>
  <c r="S888" i="1"/>
  <c r="E894" i="42"/>
  <c r="B884" i="13"/>
  <c r="B884" i="42" s="1"/>
  <c r="D884" i="13"/>
  <c r="D884" i="42" s="1"/>
  <c r="C884" i="13"/>
  <c r="C884" i="42" s="1"/>
  <c r="E884" i="13"/>
  <c r="O1471" i="1" l="1"/>
  <c r="Z1470" i="1"/>
  <c r="K4405" i="1"/>
  <c r="S889" i="1"/>
  <c r="E895" i="42"/>
  <c r="B885" i="13"/>
  <c r="B885" i="42" s="1"/>
  <c r="C885" i="13"/>
  <c r="C885" i="42" s="1"/>
  <c r="D885" i="13"/>
  <c r="D885" i="42" s="1"/>
  <c r="E885" i="13"/>
  <c r="O1472" i="1" l="1"/>
  <c r="Z1471" i="1"/>
  <c r="K4406" i="1"/>
  <c r="S890" i="1"/>
  <c r="E896" i="42"/>
  <c r="D886" i="13"/>
  <c r="D886" i="42" s="1"/>
  <c r="C886" i="13"/>
  <c r="C886" i="42" s="1"/>
  <c r="B886" i="13"/>
  <c r="B886" i="42" s="1"/>
  <c r="E886" i="13"/>
  <c r="O1473" i="1" l="1"/>
  <c r="Z1472" i="1"/>
  <c r="K4407" i="1"/>
  <c r="S891" i="1"/>
  <c r="E897" i="42"/>
  <c r="D887" i="13"/>
  <c r="D887" i="42" s="1"/>
  <c r="B887" i="13"/>
  <c r="B887" i="42" s="1"/>
  <c r="C887" i="13"/>
  <c r="C887" i="42" s="1"/>
  <c r="E887" i="13"/>
  <c r="O1474" i="1" l="1"/>
  <c r="Z1473" i="1"/>
  <c r="K4408" i="1"/>
  <c r="S892" i="1"/>
  <c r="E888" i="13" s="1"/>
  <c r="E898" i="42"/>
  <c r="C888" i="13"/>
  <c r="C888" i="42" s="1"/>
  <c r="B888" i="13"/>
  <c r="B888" i="42" s="1"/>
  <c r="D888" i="13"/>
  <c r="D888" i="42" s="1"/>
  <c r="O1475" i="1" l="1"/>
  <c r="Z1474" i="1"/>
  <c r="K4409" i="1"/>
  <c r="S893" i="1"/>
  <c r="E899" i="42"/>
  <c r="B889" i="13"/>
  <c r="B889" i="42" s="1"/>
  <c r="C889" i="13"/>
  <c r="C889" i="42" s="1"/>
  <c r="D889" i="13"/>
  <c r="D889" i="42" s="1"/>
  <c r="E889" i="13"/>
  <c r="O1476" i="1" l="1"/>
  <c r="Z1475" i="1"/>
  <c r="K4410" i="1"/>
  <c r="S894" i="1"/>
  <c r="E900" i="42"/>
  <c r="D890" i="13"/>
  <c r="D890" i="42" s="1"/>
  <c r="B890" i="13"/>
  <c r="B890" i="42" s="1"/>
  <c r="C890" i="13"/>
  <c r="C890" i="42" s="1"/>
  <c r="E890" i="13"/>
  <c r="O1477" i="1" l="1"/>
  <c r="Z1476" i="1"/>
  <c r="K4411" i="1"/>
  <c r="S895" i="1"/>
  <c r="E901" i="42"/>
  <c r="B891" i="13"/>
  <c r="B891" i="42" s="1"/>
  <c r="D891" i="13"/>
  <c r="D891" i="42" s="1"/>
  <c r="C891" i="13"/>
  <c r="C891" i="42" s="1"/>
  <c r="E891" i="13"/>
  <c r="O1478" i="1" l="1"/>
  <c r="Z1477" i="1"/>
  <c r="K4412" i="1"/>
  <c r="S896" i="1"/>
  <c r="E892" i="13" s="1"/>
  <c r="E902" i="42"/>
  <c r="B892" i="13"/>
  <c r="B892" i="42" s="1"/>
  <c r="C892" i="13"/>
  <c r="C892" i="42" s="1"/>
  <c r="D892" i="13"/>
  <c r="D892" i="42" s="1"/>
  <c r="O1479" i="1" l="1"/>
  <c r="Z1478" i="1"/>
  <c r="K4413" i="1"/>
  <c r="S897" i="1"/>
  <c r="E903" i="42"/>
  <c r="D893" i="13"/>
  <c r="D893" i="42" s="1"/>
  <c r="B893" i="13"/>
  <c r="B893" i="42" s="1"/>
  <c r="C893" i="13"/>
  <c r="C893" i="42" s="1"/>
  <c r="E893" i="13"/>
  <c r="O1480" i="1" l="1"/>
  <c r="Z1479" i="1"/>
  <c r="K4414" i="1"/>
  <c r="S898" i="1"/>
  <c r="E904" i="42"/>
  <c r="D894" i="13"/>
  <c r="D894" i="42" s="1"/>
  <c r="B894" i="13"/>
  <c r="B894" i="42" s="1"/>
  <c r="C894" i="13"/>
  <c r="C894" i="42" s="1"/>
  <c r="E894" i="13"/>
  <c r="O1481" i="1" l="1"/>
  <c r="Z1480" i="1"/>
  <c r="K4415" i="1"/>
  <c r="S899" i="1"/>
  <c r="E905" i="42"/>
  <c r="D895" i="13"/>
  <c r="D895" i="42" s="1"/>
  <c r="C895" i="13"/>
  <c r="C895" i="42" s="1"/>
  <c r="B895" i="13"/>
  <c r="B895" i="42" s="1"/>
  <c r="E895" i="13"/>
  <c r="O1482" i="1" l="1"/>
  <c r="Z1481" i="1"/>
  <c r="K4416" i="1"/>
  <c r="S900" i="1"/>
  <c r="E896" i="13" s="1"/>
  <c r="E906" i="42"/>
  <c r="B896" i="13"/>
  <c r="B896" i="42" s="1"/>
  <c r="C896" i="13"/>
  <c r="C896" i="42" s="1"/>
  <c r="D896" i="13"/>
  <c r="D896" i="42" s="1"/>
  <c r="O1483" i="1" l="1"/>
  <c r="Z1482" i="1"/>
  <c r="K4417" i="1"/>
  <c r="S901" i="1"/>
  <c r="E907" i="42"/>
  <c r="D897" i="13"/>
  <c r="D897" i="42" s="1"/>
  <c r="B897" i="13"/>
  <c r="B897" i="42" s="1"/>
  <c r="C897" i="13"/>
  <c r="C897" i="42" s="1"/>
  <c r="E897" i="13"/>
  <c r="O1484" i="1" l="1"/>
  <c r="Z1483" i="1"/>
  <c r="K4418" i="1"/>
  <c r="S902" i="1"/>
  <c r="E898" i="13" s="1"/>
  <c r="E908" i="42"/>
  <c r="D898" i="13"/>
  <c r="D898" i="42" s="1"/>
  <c r="C898" i="13"/>
  <c r="C898" i="42" s="1"/>
  <c r="B898" i="13"/>
  <c r="B898" i="42" s="1"/>
  <c r="O1485" i="1" l="1"/>
  <c r="Z1484" i="1"/>
  <c r="K4419" i="1"/>
  <c r="S903" i="1"/>
  <c r="E899" i="13" s="1"/>
  <c r="E909" i="42"/>
  <c r="D899" i="13"/>
  <c r="D899" i="42" s="1"/>
  <c r="B899" i="13"/>
  <c r="B899" i="42" s="1"/>
  <c r="C899" i="13"/>
  <c r="C899" i="42" s="1"/>
  <c r="O1486" i="1" l="1"/>
  <c r="Z1485" i="1"/>
  <c r="K4420" i="1"/>
  <c r="S904" i="1"/>
  <c r="E900" i="13" s="1"/>
  <c r="E910" i="42"/>
  <c r="D900" i="13"/>
  <c r="D900" i="42" s="1"/>
  <c r="B900" i="13"/>
  <c r="B900" i="42" s="1"/>
  <c r="C900" i="13"/>
  <c r="C900" i="42" s="1"/>
  <c r="O1487" i="1" l="1"/>
  <c r="Z1486" i="1"/>
  <c r="K4421" i="1"/>
  <c r="S905" i="1"/>
  <c r="E911" i="42"/>
  <c r="B901" i="13"/>
  <c r="B901" i="42" s="1"/>
  <c r="C901" i="13"/>
  <c r="C901" i="42" s="1"/>
  <c r="D901" i="13"/>
  <c r="D901" i="42" s="1"/>
  <c r="E901" i="13"/>
  <c r="O1488" i="1" l="1"/>
  <c r="Z1487" i="1"/>
  <c r="K4422" i="1"/>
  <c r="S906" i="1"/>
  <c r="E902" i="13" s="1"/>
  <c r="E912" i="42"/>
  <c r="B902" i="13"/>
  <c r="B902" i="42" s="1"/>
  <c r="C902" i="13"/>
  <c r="C902" i="42" s="1"/>
  <c r="D902" i="13"/>
  <c r="D902" i="42" s="1"/>
  <c r="O1489" i="1" l="1"/>
  <c r="Z1488" i="1"/>
  <c r="K4423" i="1"/>
  <c r="S907" i="1"/>
  <c r="E903" i="13" s="1"/>
  <c r="E913" i="42"/>
  <c r="D903" i="13"/>
  <c r="D903" i="42" s="1"/>
  <c r="B903" i="13"/>
  <c r="B903" i="42" s="1"/>
  <c r="C903" i="13"/>
  <c r="C903" i="42" s="1"/>
  <c r="O1490" i="1" l="1"/>
  <c r="Z1489" i="1"/>
  <c r="K4424" i="1"/>
  <c r="S908" i="1"/>
  <c r="E904" i="13" s="1"/>
  <c r="E914" i="42"/>
  <c r="D904" i="13"/>
  <c r="D904" i="42" s="1"/>
  <c r="C904" i="13"/>
  <c r="C904" i="42" s="1"/>
  <c r="B904" i="13"/>
  <c r="B904" i="42" s="1"/>
  <c r="O1491" i="1" l="1"/>
  <c r="Z1490" i="1"/>
  <c r="K4425" i="1"/>
  <c r="S909" i="1"/>
  <c r="E915" i="42"/>
  <c r="B905" i="13"/>
  <c r="B905" i="42" s="1"/>
  <c r="C905" i="13"/>
  <c r="C905" i="42" s="1"/>
  <c r="D905" i="13"/>
  <c r="D905" i="42" s="1"/>
  <c r="E905" i="13"/>
  <c r="O1492" i="1" l="1"/>
  <c r="Z1491" i="1"/>
  <c r="K4426" i="1"/>
  <c r="S910" i="1"/>
  <c r="E906" i="13" s="1"/>
  <c r="E916" i="42"/>
  <c r="C906" i="13"/>
  <c r="C906" i="42" s="1"/>
  <c r="D906" i="13"/>
  <c r="D906" i="42" s="1"/>
  <c r="B906" i="13"/>
  <c r="B906" i="42" s="1"/>
  <c r="O1493" i="1" l="1"/>
  <c r="Z1492" i="1"/>
  <c r="K4427" i="1"/>
  <c r="S911" i="1"/>
  <c r="E907" i="13" s="1"/>
  <c r="E917" i="42"/>
  <c r="C907" i="13"/>
  <c r="C907" i="42" s="1"/>
  <c r="D907" i="13"/>
  <c r="D907" i="42" s="1"/>
  <c r="B907" i="13"/>
  <c r="B907" i="42" s="1"/>
  <c r="O1494" i="1" l="1"/>
  <c r="Z1493" i="1"/>
  <c r="K4428" i="1"/>
  <c r="S912" i="1"/>
  <c r="E908" i="13" s="1"/>
  <c r="E918" i="42"/>
  <c r="B908" i="13"/>
  <c r="B908" i="42" s="1"/>
  <c r="C908" i="13"/>
  <c r="C908" i="42" s="1"/>
  <c r="D908" i="13"/>
  <c r="D908" i="42" s="1"/>
  <c r="O1495" i="1" l="1"/>
  <c r="Z1494" i="1"/>
  <c r="K4429" i="1"/>
  <c r="S913" i="1"/>
  <c r="E909" i="13" s="1"/>
  <c r="E919" i="42"/>
  <c r="D909" i="13"/>
  <c r="D909" i="42" s="1"/>
  <c r="C909" i="13"/>
  <c r="C909" i="42" s="1"/>
  <c r="B909" i="13"/>
  <c r="B909" i="42" s="1"/>
  <c r="O1496" i="1" l="1"/>
  <c r="Z1495" i="1"/>
  <c r="K4430" i="1"/>
  <c r="S914" i="1"/>
  <c r="E910" i="13" s="1"/>
  <c r="E920" i="42"/>
  <c r="C910" i="13"/>
  <c r="C910" i="42" s="1"/>
  <c r="B910" i="13"/>
  <c r="B910" i="42" s="1"/>
  <c r="D910" i="13"/>
  <c r="D910" i="42" s="1"/>
  <c r="O1497" i="1" l="1"/>
  <c r="Z1496" i="1"/>
  <c r="K4431" i="1"/>
  <c r="S915" i="1"/>
  <c r="E911" i="13" s="1"/>
  <c r="E921" i="42"/>
  <c r="B911" i="13"/>
  <c r="B911" i="42" s="1"/>
  <c r="C911" i="13"/>
  <c r="C911" i="42" s="1"/>
  <c r="D911" i="13"/>
  <c r="D911" i="42" s="1"/>
  <c r="O1498" i="1" l="1"/>
  <c r="Z1497" i="1"/>
  <c r="K4432" i="1"/>
  <c r="S916" i="1"/>
  <c r="E912" i="13" s="1"/>
  <c r="E922" i="42"/>
  <c r="D912" i="13"/>
  <c r="D912" i="42" s="1"/>
  <c r="C912" i="13"/>
  <c r="C912" i="42" s="1"/>
  <c r="B912" i="13"/>
  <c r="B912" i="42" s="1"/>
  <c r="O1499" i="1" l="1"/>
  <c r="Z1498" i="1"/>
  <c r="K4433" i="1"/>
  <c r="S917" i="1"/>
  <c r="E913" i="13" s="1"/>
  <c r="E923" i="42"/>
  <c r="B913" i="13"/>
  <c r="B913" i="42" s="1"/>
  <c r="D913" i="13"/>
  <c r="D913" i="42" s="1"/>
  <c r="C913" i="13"/>
  <c r="C913" i="42" s="1"/>
  <c r="O1500" i="1" l="1"/>
  <c r="Z1499" i="1"/>
  <c r="K4434" i="1"/>
  <c r="S918" i="1"/>
  <c r="E914" i="13" s="1"/>
  <c r="E924" i="42"/>
  <c r="D914" i="13"/>
  <c r="D914" i="42" s="1"/>
  <c r="C914" i="13"/>
  <c r="C914" i="42" s="1"/>
  <c r="B914" i="13"/>
  <c r="B914" i="42" s="1"/>
  <c r="O1501" i="1" l="1"/>
  <c r="Z1500" i="1"/>
  <c r="K4435" i="1"/>
  <c r="S919" i="1"/>
  <c r="E915" i="13" s="1"/>
  <c r="E925" i="42"/>
  <c r="D915" i="13"/>
  <c r="D915" i="42" s="1"/>
  <c r="C915" i="13"/>
  <c r="C915" i="42" s="1"/>
  <c r="B915" i="13"/>
  <c r="B915" i="42" s="1"/>
  <c r="O1502" i="1" l="1"/>
  <c r="Z1501" i="1"/>
  <c r="K4436" i="1"/>
  <c r="S920" i="1"/>
  <c r="E916" i="13" s="1"/>
  <c r="E926" i="42"/>
  <c r="B916" i="13"/>
  <c r="B916" i="42" s="1"/>
  <c r="D916" i="13"/>
  <c r="D916" i="42" s="1"/>
  <c r="C916" i="13"/>
  <c r="C916" i="42" s="1"/>
  <c r="O1503" i="1" l="1"/>
  <c r="Z1502" i="1"/>
  <c r="K4437" i="1"/>
  <c r="S921" i="1"/>
  <c r="E917" i="13" s="1"/>
  <c r="E927" i="42"/>
  <c r="D917" i="13"/>
  <c r="D917" i="42" s="1"/>
  <c r="B917" i="13"/>
  <c r="B917" i="42" s="1"/>
  <c r="C917" i="13"/>
  <c r="C917" i="42" s="1"/>
  <c r="O1504" i="1" l="1"/>
  <c r="Z1503" i="1"/>
  <c r="K4438" i="1"/>
  <c r="S922" i="1"/>
  <c r="E918" i="13" s="1"/>
  <c r="E928" i="42"/>
  <c r="D918" i="13"/>
  <c r="D918" i="42" s="1"/>
  <c r="B918" i="13"/>
  <c r="B918" i="42" s="1"/>
  <c r="C918" i="13"/>
  <c r="C918" i="42" s="1"/>
  <c r="O1505" i="1" l="1"/>
  <c r="Z1504" i="1"/>
  <c r="K4439" i="1"/>
  <c r="S923" i="1"/>
  <c r="E929" i="42"/>
  <c r="B919" i="13"/>
  <c r="B919" i="42" s="1"/>
  <c r="C919" i="13"/>
  <c r="C919" i="42" s="1"/>
  <c r="D919" i="13"/>
  <c r="D919" i="42" s="1"/>
  <c r="E919" i="13"/>
  <c r="O1506" i="1" l="1"/>
  <c r="Z1505" i="1"/>
  <c r="K4440" i="1"/>
  <c r="S924" i="1"/>
  <c r="E920" i="13" s="1"/>
  <c r="E930" i="42"/>
  <c r="D920" i="13"/>
  <c r="D920" i="42" s="1"/>
  <c r="B920" i="13"/>
  <c r="B920" i="42" s="1"/>
  <c r="C920" i="13"/>
  <c r="C920" i="42" s="1"/>
  <c r="O1507" i="1" l="1"/>
  <c r="Z1506" i="1"/>
  <c r="K4441" i="1"/>
  <c r="S925" i="1"/>
  <c r="E921" i="13" s="1"/>
  <c r="E931" i="42"/>
  <c r="D921" i="13"/>
  <c r="D921" i="42" s="1"/>
  <c r="B921" i="13"/>
  <c r="B921" i="42" s="1"/>
  <c r="C921" i="13"/>
  <c r="C921" i="42" s="1"/>
  <c r="O1508" i="1" l="1"/>
  <c r="Z1507" i="1"/>
  <c r="K4442" i="1"/>
  <c r="S926" i="1"/>
  <c r="E922" i="13" s="1"/>
  <c r="E932" i="42"/>
  <c r="C922" i="13"/>
  <c r="C922" i="42" s="1"/>
  <c r="B922" i="13"/>
  <c r="B922" i="42" s="1"/>
  <c r="D922" i="13"/>
  <c r="D922" i="42" s="1"/>
  <c r="O1509" i="1" l="1"/>
  <c r="Z1508" i="1"/>
  <c r="K4443" i="1"/>
  <c r="S927" i="1"/>
  <c r="E923" i="13" s="1"/>
  <c r="E933" i="42"/>
  <c r="C923" i="13"/>
  <c r="C923" i="42" s="1"/>
  <c r="D923" i="13"/>
  <c r="D923" i="42" s="1"/>
  <c r="B923" i="13"/>
  <c r="B923" i="42" s="1"/>
  <c r="O1510" i="1" l="1"/>
  <c r="Z1509" i="1"/>
  <c r="K4444" i="1"/>
  <c r="S928" i="1"/>
  <c r="E924" i="13" s="1"/>
  <c r="E934" i="42"/>
  <c r="C924" i="13"/>
  <c r="C924" i="42" s="1"/>
  <c r="B924" i="13"/>
  <c r="B924" i="42" s="1"/>
  <c r="D924" i="13"/>
  <c r="D924" i="42" s="1"/>
  <c r="O1511" i="1" l="1"/>
  <c r="Z1510" i="1"/>
  <c r="K4445" i="1"/>
  <c r="S929" i="1"/>
  <c r="E925" i="13" s="1"/>
  <c r="E935" i="42"/>
  <c r="D925" i="13"/>
  <c r="D925" i="42" s="1"/>
  <c r="B925" i="13"/>
  <c r="B925" i="42" s="1"/>
  <c r="C925" i="13"/>
  <c r="C925" i="42" s="1"/>
  <c r="O1512" i="1" l="1"/>
  <c r="Z1511" i="1"/>
  <c r="K4446" i="1"/>
  <c r="S930" i="1"/>
  <c r="E936" i="42"/>
  <c r="B926" i="13"/>
  <c r="B926" i="42" s="1"/>
  <c r="D926" i="13"/>
  <c r="D926" i="42" s="1"/>
  <c r="C926" i="13"/>
  <c r="C926" i="42" s="1"/>
  <c r="E926" i="13"/>
  <c r="O1513" i="1" l="1"/>
  <c r="Z1512" i="1"/>
  <c r="K4447" i="1"/>
  <c r="S931" i="1"/>
  <c r="E927" i="13" s="1"/>
  <c r="E937" i="42"/>
  <c r="B927" i="13"/>
  <c r="B927" i="42" s="1"/>
  <c r="C927" i="13"/>
  <c r="C927" i="42" s="1"/>
  <c r="D927" i="13"/>
  <c r="D927" i="42" s="1"/>
  <c r="O1514" i="1" l="1"/>
  <c r="Z1513" i="1"/>
  <c r="K4448" i="1"/>
  <c r="S932" i="1"/>
  <c r="E928" i="13" s="1"/>
  <c r="E938" i="42"/>
  <c r="C928" i="13"/>
  <c r="C928" i="42" s="1"/>
  <c r="B928" i="13"/>
  <c r="B928" i="42" s="1"/>
  <c r="D928" i="13"/>
  <c r="D928" i="42" s="1"/>
  <c r="O1515" i="1" l="1"/>
  <c r="Z1514" i="1"/>
  <c r="K4449" i="1"/>
  <c r="S933" i="1"/>
  <c r="E929" i="13" s="1"/>
  <c r="E939" i="42"/>
  <c r="C929" i="13"/>
  <c r="C929" i="42" s="1"/>
  <c r="B929" i="13"/>
  <c r="B929" i="42" s="1"/>
  <c r="D929" i="13"/>
  <c r="D929" i="42" s="1"/>
  <c r="O1516" i="1" l="1"/>
  <c r="Z1515" i="1"/>
  <c r="K4450" i="1"/>
  <c r="S934" i="1"/>
  <c r="E930" i="13" s="1"/>
  <c r="E940" i="42"/>
  <c r="C930" i="13"/>
  <c r="C930" i="42" s="1"/>
  <c r="B930" i="13"/>
  <c r="B930" i="42" s="1"/>
  <c r="D930" i="13"/>
  <c r="D930" i="42" s="1"/>
  <c r="O1517" i="1" l="1"/>
  <c r="Z1516" i="1"/>
  <c r="K4451" i="1"/>
  <c r="S935" i="1"/>
  <c r="E941" i="42"/>
  <c r="C931" i="13"/>
  <c r="C931" i="42" s="1"/>
  <c r="B931" i="13"/>
  <c r="B931" i="42" s="1"/>
  <c r="D931" i="13"/>
  <c r="D931" i="42" s="1"/>
  <c r="E931" i="13"/>
  <c r="O1518" i="1" l="1"/>
  <c r="Z1517" i="1"/>
  <c r="K4452" i="1"/>
  <c r="S936" i="1"/>
  <c r="E932" i="13" s="1"/>
  <c r="E942" i="42"/>
  <c r="C932" i="13"/>
  <c r="C932" i="42" s="1"/>
  <c r="D932" i="13"/>
  <c r="D932" i="42" s="1"/>
  <c r="B932" i="13"/>
  <c r="B932" i="42" s="1"/>
  <c r="O1519" i="1" l="1"/>
  <c r="Z1518" i="1"/>
  <c r="K4453" i="1"/>
  <c r="S937" i="1"/>
  <c r="E933" i="13" s="1"/>
  <c r="E943" i="42"/>
  <c r="D933" i="13"/>
  <c r="D933" i="42" s="1"/>
  <c r="C933" i="13"/>
  <c r="C933" i="42" s="1"/>
  <c r="B933" i="13"/>
  <c r="B933" i="42" s="1"/>
  <c r="O1520" i="1" l="1"/>
  <c r="Z1519" i="1"/>
  <c r="K4454" i="1"/>
  <c r="S938" i="1"/>
  <c r="E934" i="13" s="1"/>
  <c r="E944" i="42"/>
  <c r="B934" i="13"/>
  <c r="B934" i="42" s="1"/>
  <c r="C934" i="13"/>
  <c r="C934" i="42" s="1"/>
  <c r="D934" i="13"/>
  <c r="D934" i="42" s="1"/>
  <c r="O1521" i="1" l="1"/>
  <c r="Z1520" i="1"/>
  <c r="K4455" i="1"/>
  <c r="S939" i="1"/>
  <c r="E935" i="13" s="1"/>
  <c r="E945" i="42"/>
  <c r="C935" i="13"/>
  <c r="C935" i="42" s="1"/>
  <c r="B935" i="13"/>
  <c r="B935" i="42" s="1"/>
  <c r="D935" i="13"/>
  <c r="D935" i="42" s="1"/>
  <c r="O1522" i="1" l="1"/>
  <c r="Z1521" i="1"/>
  <c r="K4456" i="1"/>
  <c r="S940" i="1"/>
  <c r="E936" i="13" s="1"/>
  <c r="E946" i="42"/>
  <c r="D936" i="13"/>
  <c r="D936" i="42" s="1"/>
  <c r="B936" i="13"/>
  <c r="B936" i="42" s="1"/>
  <c r="C936" i="13"/>
  <c r="C936" i="42" s="1"/>
  <c r="O1523" i="1" l="1"/>
  <c r="Z1522" i="1"/>
  <c r="K4457" i="1"/>
  <c r="S941" i="1"/>
  <c r="E937" i="13" s="1"/>
  <c r="E947" i="42"/>
  <c r="C937" i="13"/>
  <c r="C937" i="42" s="1"/>
  <c r="B937" i="13"/>
  <c r="B937" i="42" s="1"/>
  <c r="D937" i="13"/>
  <c r="D937" i="42" s="1"/>
  <c r="O1524" i="1" l="1"/>
  <c r="Z1523" i="1"/>
  <c r="K4458" i="1"/>
  <c r="S942" i="1"/>
  <c r="E938" i="13" s="1"/>
  <c r="E948" i="42"/>
  <c r="B938" i="13"/>
  <c r="B938" i="42" s="1"/>
  <c r="C938" i="13"/>
  <c r="C938" i="42" s="1"/>
  <c r="D938" i="13"/>
  <c r="D938" i="42" s="1"/>
  <c r="O1525" i="1" l="1"/>
  <c r="Z1524" i="1"/>
  <c r="K4459" i="1"/>
  <c r="S943" i="1"/>
  <c r="E939" i="13" s="1"/>
  <c r="E949" i="42"/>
  <c r="D939" i="13"/>
  <c r="D939" i="42" s="1"/>
  <c r="C939" i="13"/>
  <c r="C939" i="42" s="1"/>
  <c r="B939" i="13"/>
  <c r="B939" i="42" s="1"/>
  <c r="O1526" i="1" l="1"/>
  <c r="Z1525" i="1"/>
  <c r="K4460" i="1"/>
  <c r="S944" i="1"/>
  <c r="E940" i="13" s="1"/>
  <c r="E950" i="42"/>
  <c r="C940" i="13"/>
  <c r="C940" i="42" s="1"/>
  <c r="B940" i="13"/>
  <c r="B940" i="42" s="1"/>
  <c r="D940" i="13"/>
  <c r="D940" i="42" s="1"/>
  <c r="O1527" i="1" l="1"/>
  <c r="Z1526" i="1"/>
  <c r="K4461" i="1"/>
  <c r="S945" i="1"/>
  <c r="E941" i="13" s="1"/>
  <c r="E951" i="42"/>
  <c r="C941" i="13"/>
  <c r="C941" i="42" s="1"/>
  <c r="B941" i="13"/>
  <c r="B941" i="42" s="1"/>
  <c r="D941" i="13"/>
  <c r="D941" i="42" s="1"/>
  <c r="O1528" i="1" l="1"/>
  <c r="Z1527" i="1"/>
  <c r="K4462" i="1"/>
  <c r="S946" i="1"/>
  <c r="E942" i="13" s="1"/>
  <c r="E952" i="42"/>
  <c r="C942" i="13"/>
  <c r="C942" i="42" s="1"/>
  <c r="D942" i="13"/>
  <c r="D942" i="42" s="1"/>
  <c r="B942" i="13"/>
  <c r="B942" i="42" s="1"/>
  <c r="O1529" i="1" l="1"/>
  <c r="Z1528" i="1"/>
  <c r="K4463" i="1"/>
  <c r="S947" i="1"/>
  <c r="E943" i="13" s="1"/>
  <c r="E953" i="42"/>
  <c r="C943" i="13"/>
  <c r="C943" i="42" s="1"/>
  <c r="D943" i="13"/>
  <c r="D943" i="42" s="1"/>
  <c r="B943" i="13"/>
  <c r="B943" i="42" s="1"/>
  <c r="O1530" i="1" l="1"/>
  <c r="Z1529" i="1"/>
  <c r="K4464" i="1"/>
  <c r="S948" i="1"/>
  <c r="E944" i="13" s="1"/>
  <c r="E954" i="42"/>
  <c r="D944" i="13"/>
  <c r="D944" i="42" s="1"/>
  <c r="B944" i="13"/>
  <c r="B944" i="42" s="1"/>
  <c r="C944" i="13"/>
  <c r="C944" i="42" s="1"/>
  <c r="O1531" i="1" l="1"/>
  <c r="Z1530" i="1"/>
  <c r="K4465" i="1"/>
  <c r="S949" i="1"/>
  <c r="E945" i="13" s="1"/>
  <c r="E955" i="42"/>
  <c r="D945" i="13"/>
  <c r="D945" i="42" s="1"/>
  <c r="B945" i="13"/>
  <c r="B945" i="42" s="1"/>
  <c r="C945" i="13"/>
  <c r="C945" i="42" s="1"/>
  <c r="O1532" i="1" l="1"/>
  <c r="Z1531" i="1"/>
  <c r="K4466" i="1"/>
  <c r="S950" i="1"/>
  <c r="E946" i="13" s="1"/>
  <c r="E956" i="42"/>
  <c r="C946" i="13"/>
  <c r="C946" i="42" s="1"/>
  <c r="B946" i="13"/>
  <c r="B946" i="42" s="1"/>
  <c r="D946" i="13"/>
  <c r="D946" i="42" s="1"/>
  <c r="O1533" i="1" l="1"/>
  <c r="Z1532" i="1"/>
  <c r="K4467" i="1"/>
  <c r="S951" i="1"/>
  <c r="E947" i="13" s="1"/>
  <c r="E957" i="42"/>
  <c r="C947" i="13"/>
  <c r="C947" i="42" s="1"/>
  <c r="D947" i="13"/>
  <c r="D947" i="42" s="1"/>
  <c r="B947" i="13"/>
  <c r="B947" i="42" s="1"/>
  <c r="O1534" i="1" l="1"/>
  <c r="Z1533" i="1"/>
  <c r="K4468" i="1"/>
  <c r="S952" i="1"/>
  <c r="E948" i="13" s="1"/>
  <c r="E958" i="42"/>
  <c r="B948" i="13"/>
  <c r="B948" i="42" s="1"/>
  <c r="C948" i="13"/>
  <c r="C948" i="42" s="1"/>
  <c r="D948" i="13"/>
  <c r="D948" i="42" s="1"/>
  <c r="O1535" i="1" l="1"/>
  <c r="Z1534" i="1"/>
  <c r="K4469" i="1"/>
  <c r="S953" i="1"/>
  <c r="E949" i="13" s="1"/>
  <c r="E959" i="42"/>
  <c r="B949" i="13"/>
  <c r="B949" i="42" s="1"/>
  <c r="C949" i="13"/>
  <c r="C949" i="42" s="1"/>
  <c r="D949" i="13"/>
  <c r="D949" i="42" s="1"/>
  <c r="O1536" i="1" l="1"/>
  <c r="Z1535" i="1"/>
  <c r="K4470" i="1"/>
  <c r="S954" i="1"/>
  <c r="E950" i="13" s="1"/>
  <c r="E960" i="42"/>
  <c r="C950" i="13"/>
  <c r="C950" i="42" s="1"/>
  <c r="D950" i="13"/>
  <c r="D950" i="42" s="1"/>
  <c r="B950" i="13"/>
  <c r="B950" i="42" s="1"/>
  <c r="O1537" i="1" l="1"/>
  <c r="Z1536" i="1"/>
  <c r="K4471" i="1"/>
  <c r="S955" i="1"/>
  <c r="E951" i="13" s="1"/>
  <c r="E961" i="42"/>
  <c r="D951" i="13"/>
  <c r="D951" i="42" s="1"/>
  <c r="B951" i="13"/>
  <c r="B951" i="42" s="1"/>
  <c r="C951" i="13"/>
  <c r="C951" i="42" s="1"/>
  <c r="O1538" i="1" l="1"/>
  <c r="Z1537" i="1"/>
  <c r="K4472" i="1"/>
  <c r="S956" i="1"/>
  <c r="E962" i="42"/>
  <c r="C952" i="13"/>
  <c r="C952" i="42" s="1"/>
  <c r="B952" i="13"/>
  <c r="B952" i="42" s="1"/>
  <c r="D952" i="13"/>
  <c r="D952" i="42" s="1"/>
  <c r="E952" i="13"/>
  <c r="O1539" i="1" l="1"/>
  <c r="Z1538" i="1"/>
  <c r="K4473" i="1"/>
  <c r="S957" i="1"/>
  <c r="E953" i="13" s="1"/>
  <c r="E963" i="42"/>
  <c r="B953" i="13"/>
  <c r="B953" i="42" s="1"/>
  <c r="C953" i="13"/>
  <c r="C953" i="42" s="1"/>
  <c r="D953" i="13"/>
  <c r="D953" i="42" s="1"/>
  <c r="O1540" i="1" l="1"/>
  <c r="Z1539" i="1"/>
  <c r="K4474" i="1"/>
  <c r="S958" i="1"/>
  <c r="E954" i="13" s="1"/>
  <c r="E964" i="42"/>
  <c r="C954" i="13"/>
  <c r="C954" i="42" s="1"/>
  <c r="D954" i="13"/>
  <c r="D954" i="42" s="1"/>
  <c r="B954" i="13"/>
  <c r="B954" i="42" s="1"/>
  <c r="O1541" i="1" l="1"/>
  <c r="Z1540" i="1"/>
  <c r="K4475" i="1"/>
  <c r="S959" i="1"/>
  <c r="E955" i="13" s="1"/>
  <c r="E965" i="42"/>
  <c r="D955" i="13"/>
  <c r="D955" i="42" s="1"/>
  <c r="C955" i="13"/>
  <c r="C955" i="42" s="1"/>
  <c r="B955" i="13"/>
  <c r="B955" i="42" s="1"/>
  <c r="O1542" i="1" l="1"/>
  <c r="Z1541" i="1"/>
  <c r="K4476" i="1"/>
  <c r="S960" i="1"/>
  <c r="E956" i="13" s="1"/>
  <c r="E966" i="42"/>
  <c r="C956" i="13"/>
  <c r="C956" i="42" s="1"/>
  <c r="B956" i="13"/>
  <c r="B956" i="42" s="1"/>
  <c r="D956" i="13"/>
  <c r="D956" i="42" s="1"/>
  <c r="O1543" i="1" l="1"/>
  <c r="Z1542" i="1"/>
  <c r="K4477" i="1"/>
  <c r="S961" i="1"/>
  <c r="E957" i="13" s="1"/>
  <c r="E967" i="42"/>
  <c r="C957" i="13"/>
  <c r="C957" i="42" s="1"/>
  <c r="B957" i="13"/>
  <c r="B957" i="42" s="1"/>
  <c r="D957" i="13"/>
  <c r="D957" i="42" s="1"/>
  <c r="O1544" i="1" l="1"/>
  <c r="Z1543" i="1"/>
  <c r="K4478" i="1"/>
  <c r="S962" i="1"/>
  <c r="E968" i="42"/>
  <c r="D958" i="13"/>
  <c r="D958" i="42" s="1"/>
  <c r="B958" i="13"/>
  <c r="B958" i="42" s="1"/>
  <c r="C958" i="13"/>
  <c r="C958" i="42" s="1"/>
  <c r="E958" i="13"/>
  <c r="O1545" i="1" l="1"/>
  <c r="Z1544" i="1"/>
  <c r="K4479" i="1"/>
  <c r="S963" i="1"/>
  <c r="E959" i="13" s="1"/>
  <c r="E969" i="42"/>
  <c r="C959" i="13"/>
  <c r="C959" i="42" s="1"/>
  <c r="D959" i="13"/>
  <c r="D959" i="42" s="1"/>
  <c r="B959" i="13"/>
  <c r="B959" i="42" s="1"/>
  <c r="O1546" i="1" l="1"/>
  <c r="Z1545" i="1"/>
  <c r="K4480" i="1"/>
  <c r="S964" i="1"/>
  <c r="E960" i="13" s="1"/>
  <c r="E970" i="42"/>
  <c r="C960" i="13"/>
  <c r="C960" i="42" s="1"/>
  <c r="D960" i="13"/>
  <c r="D960" i="42" s="1"/>
  <c r="B960" i="13"/>
  <c r="B960" i="42" s="1"/>
  <c r="O1547" i="1" l="1"/>
  <c r="Z1546" i="1"/>
  <c r="K4481" i="1"/>
  <c r="S965" i="1"/>
  <c r="E971" i="42"/>
  <c r="B961" i="13"/>
  <c r="B961" i="42" s="1"/>
  <c r="C961" i="13"/>
  <c r="C961" i="42" s="1"/>
  <c r="D961" i="13"/>
  <c r="D961" i="42" s="1"/>
  <c r="E961" i="13"/>
  <c r="O1548" i="1" l="1"/>
  <c r="Z1547" i="1"/>
  <c r="K4482" i="1"/>
  <c r="S966" i="1"/>
  <c r="E962" i="13" s="1"/>
  <c r="E972" i="42"/>
  <c r="D962" i="13"/>
  <c r="D962" i="42" s="1"/>
  <c r="C962" i="13"/>
  <c r="C962" i="42" s="1"/>
  <c r="B962" i="13"/>
  <c r="B962" i="42" s="1"/>
  <c r="O1549" i="1" l="1"/>
  <c r="Z1548" i="1"/>
  <c r="K4483" i="1"/>
  <c r="S967" i="1"/>
  <c r="E963" i="13" s="1"/>
  <c r="E973" i="42"/>
  <c r="D963" i="13"/>
  <c r="D963" i="42" s="1"/>
  <c r="B963" i="13"/>
  <c r="B963" i="42" s="1"/>
  <c r="C963" i="13"/>
  <c r="C963" i="42" s="1"/>
  <c r="O1550" i="1" l="1"/>
  <c r="Z1549" i="1"/>
  <c r="K4484" i="1"/>
  <c r="S968" i="1"/>
  <c r="E974" i="42"/>
  <c r="D964" i="13"/>
  <c r="D964" i="42" s="1"/>
  <c r="B964" i="13"/>
  <c r="B964" i="42" s="1"/>
  <c r="C964" i="13"/>
  <c r="C964" i="42" s="1"/>
  <c r="E964" i="13"/>
  <c r="O1551" i="1" l="1"/>
  <c r="Z1550" i="1"/>
  <c r="K4485" i="1"/>
  <c r="S969" i="1"/>
  <c r="E965" i="13" s="1"/>
  <c r="E975" i="42"/>
  <c r="D965" i="13"/>
  <c r="D965" i="42" s="1"/>
  <c r="C965" i="13"/>
  <c r="C965" i="42" s="1"/>
  <c r="B965" i="13"/>
  <c r="B965" i="42" s="1"/>
  <c r="O1552" i="1" l="1"/>
  <c r="Z1551" i="1"/>
  <c r="K4486" i="1"/>
  <c r="S970" i="1"/>
  <c r="E966" i="13" s="1"/>
  <c r="E976" i="42"/>
  <c r="B966" i="13"/>
  <c r="B966" i="42" s="1"/>
  <c r="C966" i="13"/>
  <c r="C966" i="42" s="1"/>
  <c r="D966" i="13"/>
  <c r="D966" i="42" s="1"/>
  <c r="O1553" i="1" l="1"/>
  <c r="Z1552" i="1"/>
  <c r="K4487" i="1"/>
  <c r="S971" i="1"/>
  <c r="E967" i="13" s="1"/>
  <c r="E977" i="42"/>
  <c r="D967" i="13"/>
  <c r="D967" i="42" s="1"/>
  <c r="C967" i="13"/>
  <c r="C967" i="42" s="1"/>
  <c r="B967" i="13"/>
  <c r="B967" i="42" s="1"/>
  <c r="O1554" i="1" l="1"/>
  <c r="Z1553" i="1"/>
  <c r="K4488" i="1"/>
  <c r="S972" i="1"/>
  <c r="E968" i="13" s="1"/>
  <c r="E978" i="42"/>
  <c r="B968" i="13"/>
  <c r="B968" i="42" s="1"/>
  <c r="D968" i="13"/>
  <c r="D968" i="42" s="1"/>
  <c r="C968" i="13"/>
  <c r="C968" i="42" s="1"/>
  <c r="O1555" i="1" l="1"/>
  <c r="Z1554" i="1"/>
  <c r="K4489" i="1"/>
  <c r="S973" i="1"/>
  <c r="E969" i="13" s="1"/>
  <c r="E979" i="42"/>
  <c r="D969" i="13"/>
  <c r="D969" i="42" s="1"/>
  <c r="C969" i="13"/>
  <c r="C969" i="42" s="1"/>
  <c r="B969" i="13"/>
  <c r="B969" i="42" s="1"/>
  <c r="O1556" i="1" l="1"/>
  <c r="Z1555" i="1"/>
  <c r="K4490" i="1"/>
  <c r="S974" i="1"/>
  <c r="E970" i="13" s="1"/>
  <c r="E980" i="42"/>
  <c r="C970" i="13"/>
  <c r="C970" i="42" s="1"/>
  <c r="B970" i="13"/>
  <c r="B970" i="42" s="1"/>
  <c r="D970" i="13"/>
  <c r="D970" i="42" s="1"/>
  <c r="O1557" i="1" l="1"/>
  <c r="Z1556" i="1"/>
  <c r="K4491" i="1"/>
  <c r="S975" i="1"/>
  <c r="E971" i="13" s="1"/>
  <c r="E981" i="42"/>
  <c r="D971" i="13"/>
  <c r="D971" i="42" s="1"/>
  <c r="B971" i="13"/>
  <c r="B971" i="42" s="1"/>
  <c r="C971" i="13"/>
  <c r="C971" i="42" s="1"/>
  <c r="O1558" i="1" l="1"/>
  <c r="Z1557" i="1"/>
  <c r="K4492" i="1"/>
  <c r="S976" i="1"/>
  <c r="E972" i="13" s="1"/>
  <c r="E982" i="42"/>
  <c r="C972" i="13"/>
  <c r="C972" i="42" s="1"/>
  <c r="D972" i="13"/>
  <c r="D972" i="42" s="1"/>
  <c r="B972" i="13"/>
  <c r="B972" i="42" s="1"/>
  <c r="O1559" i="1" l="1"/>
  <c r="Z1558" i="1"/>
  <c r="K4493" i="1"/>
  <c r="S977" i="1"/>
  <c r="E973" i="13" s="1"/>
  <c r="E983" i="42"/>
  <c r="B973" i="13"/>
  <c r="B973" i="42" s="1"/>
  <c r="D973" i="13"/>
  <c r="D973" i="42" s="1"/>
  <c r="C973" i="13"/>
  <c r="C973" i="42" s="1"/>
  <c r="O1560" i="1" l="1"/>
  <c r="Z1559" i="1"/>
  <c r="K4494" i="1"/>
  <c r="S978" i="1"/>
  <c r="E974" i="13" s="1"/>
  <c r="E984" i="42"/>
  <c r="D974" i="13"/>
  <c r="D974" i="42" s="1"/>
  <c r="B974" i="13"/>
  <c r="B974" i="42" s="1"/>
  <c r="C974" i="13"/>
  <c r="C974" i="42" s="1"/>
  <c r="O1561" i="1" l="1"/>
  <c r="Z1560" i="1"/>
  <c r="K4495" i="1"/>
  <c r="S979" i="1"/>
  <c r="E975" i="13" s="1"/>
  <c r="E985" i="42"/>
  <c r="D975" i="13"/>
  <c r="D975" i="42" s="1"/>
  <c r="C975" i="13"/>
  <c r="C975" i="42" s="1"/>
  <c r="B975" i="13"/>
  <c r="B975" i="42" s="1"/>
  <c r="O1562" i="1" l="1"/>
  <c r="Z1561" i="1"/>
  <c r="K4496" i="1"/>
  <c r="S980" i="1"/>
  <c r="E986" i="42"/>
  <c r="B976" i="13"/>
  <c r="B976" i="42" s="1"/>
  <c r="D976" i="13"/>
  <c r="D976" i="42" s="1"/>
  <c r="C976" i="13"/>
  <c r="C976" i="42" s="1"/>
  <c r="E976" i="13"/>
  <c r="O1563" i="1" l="1"/>
  <c r="Z1562" i="1"/>
  <c r="K4497" i="1"/>
  <c r="S981" i="1"/>
  <c r="E977" i="13" s="1"/>
  <c r="E987" i="42"/>
  <c r="C977" i="13"/>
  <c r="C977" i="42" s="1"/>
  <c r="D977" i="13"/>
  <c r="D977" i="42" s="1"/>
  <c r="B977" i="13"/>
  <c r="B977" i="42" s="1"/>
  <c r="O1564" i="1" l="1"/>
  <c r="Z1563" i="1"/>
  <c r="K4498" i="1"/>
  <c r="S982" i="1"/>
  <c r="E978" i="13" s="1"/>
  <c r="E988" i="42"/>
  <c r="D978" i="13"/>
  <c r="D978" i="42" s="1"/>
  <c r="B978" i="13"/>
  <c r="B978" i="42" s="1"/>
  <c r="C978" i="13"/>
  <c r="C978" i="42" s="1"/>
  <c r="O1565" i="1" l="1"/>
  <c r="Z1564" i="1"/>
  <c r="K4499" i="1"/>
  <c r="S983" i="1"/>
  <c r="E979" i="13" s="1"/>
  <c r="E989" i="42"/>
  <c r="D979" i="13"/>
  <c r="D979" i="42" s="1"/>
  <c r="B979" i="13"/>
  <c r="B979" i="42" s="1"/>
  <c r="C979" i="13"/>
  <c r="C979" i="42" s="1"/>
  <c r="O1566" i="1" l="1"/>
  <c r="Z1565" i="1"/>
  <c r="K4500" i="1"/>
  <c r="S984" i="1"/>
  <c r="E980" i="13" s="1"/>
  <c r="E990" i="42"/>
  <c r="B980" i="13"/>
  <c r="B980" i="42" s="1"/>
  <c r="C980" i="13"/>
  <c r="C980" i="42" s="1"/>
  <c r="D980" i="13"/>
  <c r="D980" i="42" s="1"/>
  <c r="O1567" i="1" l="1"/>
  <c r="Z1566" i="1"/>
  <c r="K4501" i="1"/>
  <c r="S985" i="1"/>
  <c r="E981" i="13" s="1"/>
  <c r="E991" i="42"/>
  <c r="C981" i="13"/>
  <c r="C981" i="42" s="1"/>
  <c r="B981" i="13"/>
  <c r="B981" i="42" s="1"/>
  <c r="D981" i="13"/>
  <c r="D981" i="42" s="1"/>
  <c r="O1568" i="1" l="1"/>
  <c r="Z1567" i="1"/>
  <c r="K4502" i="1"/>
  <c r="S986" i="1"/>
  <c r="E982" i="13" s="1"/>
  <c r="E992" i="42"/>
  <c r="D982" i="13"/>
  <c r="D982" i="42" s="1"/>
  <c r="B982" i="13"/>
  <c r="B982" i="42" s="1"/>
  <c r="C982" i="13"/>
  <c r="C982" i="42" s="1"/>
  <c r="O1569" i="1" l="1"/>
  <c r="Z1568" i="1"/>
  <c r="K4503" i="1"/>
  <c r="S987" i="1"/>
  <c r="E983" i="13" s="1"/>
  <c r="E993" i="42"/>
  <c r="B983" i="13"/>
  <c r="B983" i="42" s="1"/>
  <c r="C983" i="13"/>
  <c r="C983" i="42" s="1"/>
  <c r="D983" i="13"/>
  <c r="D983" i="42" s="1"/>
  <c r="O1570" i="1" l="1"/>
  <c r="Z1569" i="1"/>
  <c r="K4504" i="1"/>
  <c r="S988" i="1"/>
  <c r="E984" i="13" s="1"/>
  <c r="E994" i="42"/>
  <c r="D984" i="13"/>
  <c r="D984" i="42" s="1"/>
  <c r="B984" i="13"/>
  <c r="B984" i="42" s="1"/>
  <c r="C984" i="13"/>
  <c r="C984" i="42" s="1"/>
  <c r="O1571" i="1" l="1"/>
  <c r="Z1570" i="1"/>
  <c r="K4505" i="1"/>
  <c r="S989" i="1"/>
  <c r="E985" i="13" s="1"/>
  <c r="E995" i="42"/>
  <c r="C985" i="13"/>
  <c r="C985" i="42" s="1"/>
  <c r="B985" i="13"/>
  <c r="B985" i="42" s="1"/>
  <c r="D985" i="13"/>
  <c r="D985" i="42" s="1"/>
  <c r="O1572" i="1" l="1"/>
  <c r="Z1571" i="1"/>
  <c r="K4506" i="1"/>
  <c r="S990" i="1"/>
  <c r="E986" i="13" s="1"/>
  <c r="E996" i="42"/>
  <c r="B986" i="13"/>
  <c r="B986" i="42" s="1"/>
  <c r="D986" i="13"/>
  <c r="D986" i="42" s="1"/>
  <c r="C986" i="13"/>
  <c r="C986" i="42" s="1"/>
  <c r="O1573" i="1" l="1"/>
  <c r="Z1572" i="1"/>
  <c r="K4507" i="1"/>
  <c r="S991" i="1"/>
  <c r="E987" i="13" s="1"/>
  <c r="E997" i="42"/>
  <c r="D987" i="13"/>
  <c r="D987" i="42" s="1"/>
  <c r="C987" i="13"/>
  <c r="C987" i="42" s="1"/>
  <c r="B987" i="13"/>
  <c r="B987" i="42" s="1"/>
  <c r="O1574" i="1" l="1"/>
  <c r="Z1573" i="1"/>
  <c r="K4508" i="1"/>
  <c r="S992" i="1"/>
  <c r="E988" i="13" s="1"/>
  <c r="E998" i="42"/>
  <c r="B988" i="13"/>
  <c r="B988" i="42" s="1"/>
  <c r="D988" i="13"/>
  <c r="D988" i="42" s="1"/>
  <c r="C988" i="13"/>
  <c r="C988" i="42" s="1"/>
  <c r="O1575" i="1" l="1"/>
  <c r="Z1574" i="1"/>
  <c r="K4509" i="1"/>
  <c r="S993" i="1"/>
  <c r="E989" i="13" s="1"/>
  <c r="E999" i="42"/>
  <c r="B989" i="13"/>
  <c r="B989" i="42" s="1"/>
  <c r="D989" i="13"/>
  <c r="D989" i="42" s="1"/>
  <c r="C989" i="13"/>
  <c r="C989" i="42" s="1"/>
  <c r="O1576" i="1" l="1"/>
  <c r="Z1575" i="1"/>
  <c r="K4510" i="1"/>
  <c r="S994" i="1"/>
  <c r="E1000" i="42"/>
  <c r="C990" i="13"/>
  <c r="C990" i="42" s="1"/>
  <c r="D990" i="13"/>
  <c r="D990" i="42" s="1"/>
  <c r="B990" i="13"/>
  <c r="B990" i="42" s="1"/>
  <c r="E990" i="13"/>
  <c r="O1577" i="1" l="1"/>
  <c r="Z1576" i="1"/>
  <c r="K4511" i="1"/>
  <c r="S995" i="1"/>
  <c r="E1001" i="42"/>
  <c r="B991" i="13"/>
  <c r="B991" i="42" s="1"/>
  <c r="D991" i="13"/>
  <c r="D991" i="42" s="1"/>
  <c r="C991" i="13"/>
  <c r="C991" i="42" s="1"/>
  <c r="E991" i="13"/>
  <c r="O1578" i="1" l="1"/>
  <c r="Z1577" i="1"/>
  <c r="K4512" i="1"/>
  <c r="S996" i="1"/>
  <c r="E992" i="13" s="1"/>
  <c r="E1002" i="42"/>
  <c r="B992" i="13"/>
  <c r="B992" i="42" s="1"/>
  <c r="D992" i="13"/>
  <c r="D992" i="42" s="1"/>
  <c r="C992" i="13"/>
  <c r="C992" i="42" s="1"/>
  <c r="O1579" i="1" l="1"/>
  <c r="Z1578" i="1"/>
  <c r="K4513" i="1"/>
  <c r="S997" i="1"/>
  <c r="E1003" i="42"/>
  <c r="E993" i="13"/>
  <c r="D993" i="13"/>
  <c r="D993" i="42" s="1"/>
  <c r="C993" i="13"/>
  <c r="C993" i="42" s="1"/>
  <c r="B993" i="13"/>
  <c r="B993" i="42" s="1"/>
  <c r="O1580" i="1" l="1"/>
  <c r="Z1579" i="1"/>
  <c r="K4514" i="1"/>
  <c r="S998" i="1"/>
  <c r="E994" i="13" s="1"/>
  <c r="E1004" i="42"/>
  <c r="D994" i="13"/>
  <c r="D994" i="42" s="1"/>
  <c r="C994" i="13"/>
  <c r="C994" i="42" s="1"/>
  <c r="B994" i="13"/>
  <c r="B994" i="42" s="1"/>
  <c r="O1581" i="1" l="1"/>
  <c r="Z1580" i="1"/>
  <c r="K4515" i="1"/>
  <c r="S999" i="1"/>
  <c r="E995" i="13" s="1"/>
  <c r="E1005" i="42"/>
  <c r="D995" i="13"/>
  <c r="D995" i="42" s="1"/>
  <c r="C995" i="13"/>
  <c r="C995" i="42" s="1"/>
  <c r="B995" i="13"/>
  <c r="B995" i="42" s="1"/>
  <c r="O1582" i="1" l="1"/>
  <c r="Z1581" i="1"/>
  <c r="K4516" i="1"/>
  <c r="S1000" i="1"/>
  <c r="E996" i="13" s="1"/>
  <c r="E1006" i="42"/>
  <c r="B996" i="13"/>
  <c r="B996" i="42" s="1"/>
  <c r="C996" i="13"/>
  <c r="C996" i="42" s="1"/>
  <c r="D996" i="13"/>
  <c r="D996" i="42" s="1"/>
  <c r="O1583" i="1" l="1"/>
  <c r="Z1582" i="1"/>
  <c r="K4517" i="1"/>
  <c r="S1001" i="1"/>
  <c r="E997" i="13" s="1"/>
  <c r="E1007" i="42"/>
  <c r="D997" i="13"/>
  <c r="D997" i="42" s="1"/>
  <c r="B997" i="13"/>
  <c r="B997" i="42" s="1"/>
  <c r="C997" i="13"/>
  <c r="C997" i="42" s="1"/>
  <c r="O1584" i="1" l="1"/>
  <c r="Z1583" i="1"/>
  <c r="K4518" i="1"/>
  <c r="S1002" i="1"/>
  <c r="E1008" i="42"/>
  <c r="C998" i="13"/>
  <c r="C998" i="42" s="1"/>
  <c r="D998" i="13"/>
  <c r="D998" i="42" s="1"/>
  <c r="B998" i="13"/>
  <c r="B998" i="42" s="1"/>
  <c r="E998" i="13"/>
  <c r="O1585" i="1" l="1"/>
  <c r="Z1584" i="1"/>
  <c r="K4519" i="1"/>
  <c r="S1003" i="1"/>
  <c r="E1009" i="42"/>
  <c r="C999" i="13"/>
  <c r="C999" i="42" s="1"/>
  <c r="B999" i="13"/>
  <c r="B999" i="42" s="1"/>
  <c r="D999" i="13"/>
  <c r="D999" i="42" s="1"/>
  <c r="E999" i="13"/>
  <c r="O1586" i="1" l="1"/>
  <c r="Z1585" i="1"/>
  <c r="K4520" i="1"/>
  <c r="S1004" i="1"/>
  <c r="E1000" i="13" s="1"/>
  <c r="E1010" i="42"/>
  <c r="D1000" i="13"/>
  <c r="D1000" i="42" s="1"/>
  <c r="B1000" i="13"/>
  <c r="B1000" i="42" s="1"/>
  <c r="C1000" i="13"/>
  <c r="C1000" i="42" s="1"/>
  <c r="O1587" i="1" l="1"/>
  <c r="Z1586" i="1"/>
  <c r="K4521" i="1"/>
  <c r="S1005" i="1"/>
  <c r="E1011" i="42"/>
  <c r="B1001" i="13"/>
  <c r="B1001" i="42" s="1"/>
  <c r="C1001" i="13"/>
  <c r="C1001" i="42" s="1"/>
  <c r="D1001" i="13"/>
  <c r="D1001" i="42" s="1"/>
  <c r="E1001" i="13"/>
  <c r="O1588" i="1" l="1"/>
  <c r="Z1587" i="1"/>
  <c r="K4522" i="1"/>
  <c r="S1006" i="1"/>
  <c r="E1002" i="13" s="1"/>
  <c r="E1012" i="42"/>
  <c r="D1002" i="13"/>
  <c r="D1002" i="42" s="1"/>
  <c r="B1002" i="13"/>
  <c r="B1002" i="42" s="1"/>
  <c r="C1002" i="13"/>
  <c r="C1002" i="42" s="1"/>
  <c r="O1589" i="1" l="1"/>
  <c r="Z1588" i="1"/>
  <c r="K4523" i="1"/>
  <c r="S1007" i="1"/>
  <c r="E1003" i="13" s="1"/>
  <c r="E1013" i="42"/>
  <c r="B1003" i="13"/>
  <c r="B1003" i="42" s="1"/>
  <c r="C1003" i="13"/>
  <c r="C1003" i="42" s="1"/>
  <c r="D1003" i="13"/>
  <c r="D1003" i="42" s="1"/>
  <c r="O1590" i="1" l="1"/>
  <c r="Z1589" i="1"/>
  <c r="K4524" i="1"/>
  <c r="S1008" i="1"/>
  <c r="E1004" i="13" s="1"/>
  <c r="E1014" i="42"/>
  <c r="D1004" i="13"/>
  <c r="D1004" i="42" s="1"/>
  <c r="B1004" i="13"/>
  <c r="B1004" i="42" s="1"/>
  <c r="C1004" i="13"/>
  <c r="C1004" i="42" s="1"/>
  <c r="O1591" i="1" l="1"/>
  <c r="Z1590" i="1"/>
  <c r="K4525" i="1"/>
  <c r="S1009" i="1"/>
  <c r="E1015" i="42"/>
  <c r="C1005" i="13"/>
  <c r="C1005" i="42" s="1"/>
  <c r="D1005" i="13"/>
  <c r="D1005" i="42" s="1"/>
  <c r="B1005" i="13"/>
  <c r="B1005" i="42" s="1"/>
  <c r="E1005" i="13"/>
  <c r="O1592" i="1" l="1"/>
  <c r="Z1591" i="1"/>
  <c r="K4526" i="1"/>
  <c r="S1010" i="1"/>
  <c r="E1016" i="42"/>
  <c r="D1006" i="13"/>
  <c r="D1006" i="42" s="1"/>
  <c r="B1006" i="13"/>
  <c r="B1006" i="42" s="1"/>
  <c r="C1006" i="13"/>
  <c r="C1006" i="42" s="1"/>
  <c r="E1006" i="13"/>
  <c r="O1593" i="1" l="1"/>
  <c r="Z1592" i="1"/>
  <c r="K4527" i="1"/>
  <c r="S1011" i="1"/>
  <c r="E1007" i="13" s="1"/>
  <c r="E1017" i="42"/>
  <c r="C1007" i="13"/>
  <c r="C1007" i="42" s="1"/>
  <c r="D1007" i="13"/>
  <c r="D1007" i="42" s="1"/>
  <c r="B1007" i="13"/>
  <c r="B1007" i="42" s="1"/>
  <c r="O1594" i="1" l="1"/>
  <c r="Z1593" i="1"/>
  <c r="K4528" i="1"/>
  <c r="S1012" i="1"/>
  <c r="E1008" i="13" s="1"/>
  <c r="E1018" i="42"/>
  <c r="B1008" i="13"/>
  <c r="B1008" i="42" s="1"/>
  <c r="D1008" i="13"/>
  <c r="D1008" i="42" s="1"/>
  <c r="C1008" i="13"/>
  <c r="C1008" i="42" s="1"/>
  <c r="O1595" i="1" l="1"/>
  <c r="Z1594" i="1"/>
  <c r="K4529" i="1"/>
  <c r="S1013" i="1"/>
  <c r="E1009" i="13" s="1"/>
  <c r="E1019" i="42"/>
  <c r="B1009" i="13"/>
  <c r="B1009" i="42" s="1"/>
  <c r="C1009" i="13"/>
  <c r="C1009" i="42" s="1"/>
  <c r="D1009" i="13"/>
  <c r="D1009" i="42" s="1"/>
  <c r="O1596" i="1" l="1"/>
  <c r="Z1595" i="1"/>
  <c r="K4530" i="1"/>
  <c r="S1014" i="1"/>
  <c r="E1010" i="13" s="1"/>
  <c r="E1020" i="42"/>
  <c r="D1010" i="13"/>
  <c r="D1010" i="42" s="1"/>
  <c r="C1010" i="13"/>
  <c r="C1010" i="42" s="1"/>
  <c r="B1010" i="13"/>
  <c r="B1010" i="42" s="1"/>
  <c r="O1597" i="1" l="1"/>
  <c r="Z1596" i="1"/>
  <c r="K4531" i="1"/>
  <c r="S1015" i="1"/>
  <c r="E1011" i="13" s="1"/>
  <c r="E1021" i="42"/>
  <c r="D1011" i="13"/>
  <c r="D1011" i="42" s="1"/>
  <c r="C1011" i="13"/>
  <c r="C1011" i="42" s="1"/>
  <c r="B1011" i="13"/>
  <c r="B1011" i="42" s="1"/>
  <c r="O1598" i="1" l="1"/>
  <c r="Z1597" i="1"/>
  <c r="K4532" i="1"/>
  <c r="S1016" i="1"/>
  <c r="E1012" i="13" s="1"/>
  <c r="E1022" i="42"/>
  <c r="B1012" i="13"/>
  <c r="B1012" i="42" s="1"/>
  <c r="C1012" i="13"/>
  <c r="C1012" i="42" s="1"/>
  <c r="D1012" i="13"/>
  <c r="D1012" i="42" s="1"/>
  <c r="O1599" i="1" l="1"/>
  <c r="Z1598" i="1"/>
  <c r="K4533" i="1"/>
  <c r="S1017" i="1"/>
  <c r="E1013" i="13" s="1"/>
  <c r="E1023" i="42"/>
  <c r="D1013" i="13"/>
  <c r="D1013" i="42" s="1"/>
  <c r="C1013" i="13"/>
  <c r="C1013" i="42" s="1"/>
  <c r="B1013" i="13"/>
  <c r="B1013" i="42" s="1"/>
  <c r="O1600" i="1" l="1"/>
  <c r="Z1599" i="1"/>
  <c r="K4534" i="1"/>
  <c r="S1018" i="1"/>
  <c r="E1014" i="13" s="1"/>
  <c r="E1024" i="42"/>
  <c r="C1014" i="13"/>
  <c r="C1014" i="42" s="1"/>
  <c r="B1014" i="13"/>
  <c r="B1014" i="42" s="1"/>
  <c r="D1014" i="13"/>
  <c r="D1014" i="42" s="1"/>
  <c r="O1601" i="1" l="1"/>
  <c r="Z1600" i="1"/>
  <c r="K4535" i="1"/>
  <c r="S1019" i="1"/>
  <c r="E1015" i="13" s="1"/>
  <c r="E1025" i="42"/>
  <c r="D1015" i="13"/>
  <c r="D1015" i="42" s="1"/>
  <c r="B1015" i="13"/>
  <c r="B1015" i="42" s="1"/>
  <c r="C1015" i="13"/>
  <c r="C1015" i="42" s="1"/>
  <c r="O1602" i="1" l="1"/>
  <c r="Z1601" i="1"/>
  <c r="K4536" i="1"/>
  <c r="S1020" i="1"/>
  <c r="E1026" i="42"/>
  <c r="D1016" i="13"/>
  <c r="D1016" i="42" s="1"/>
  <c r="C1016" i="13"/>
  <c r="C1016" i="42" s="1"/>
  <c r="B1016" i="13"/>
  <c r="B1016" i="42" s="1"/>
  <c r="E1016" i="13"/>
  <c r="O1603" i="1" l="1"/>
  <c r="Z1602" i="1"/>
  <c r="K4537" i="1"/>
  <c r="S1021" i="1"/>
  <c r="E1017" i="13" s="1"/>
  <c r="E1027" i="42"/>
  <c r="D1017" i="13"/>
  <c r="D1017" i="42" s="1"/>
  <c r="B1017" i="13"/>
  <c r="B1017" i="42" s="1"/>
  <c r="C1017" i="13"/>
  <c r="C1017" i="42" s="1"/>
  <c r="O1604" i="1" l="1"/>
  <c r="Z1603" i="1"/>
  <c r="K4538" i="1"/>
  <c r="S1022" i="1"/>
  <c r="E1018" i="13" s="1"/>
  <c r="E1028" i="42"/>
  <c r="D1018" i="13"/>
  <c r="D1018" i="42" s="1"/>
  <c r="B1018" i="13"/>
  <c r="B1018" i="42" s="1"/>
  <c r="C1018" i="13"/>
  <c r="C1018" i="42" s="1"/>
  <c r="O1605" i="1" l="1"/>
  <c r="Z1604" i="1"/>
  <c r="K4539" i="1"/>
  <c r="S1023" i="1"/>
  <c r="E1019" i="13" s="1"/>
  <c r="E1029" i="42"/>
  <c r="C1019" i="13"/>
  <c r="C1019" i="42" s="1"/>
  <c r="B1019" i="13"/>
  <c r="B1019" i="42" s="1"/>
  <c r="D1019" i="13"/>
  <c r="D1019" i="42" s="1"/>
  <c r="O1606" i="1" l="1"/>
  <c r="Z1605" i="1"/>
  <c r="K4540" i="1"/>
  <c r="S1024" i="1"/>
  <c r="E1020" i="13" s="1"/>
  <c r="E1030" i="42"/>
  <c r="B1020" i="13"/>
  <c r="B1020" i="42" s="1"/>
  <c r="C1020" i="13"/>
  <c r="C1020" i="42" s="1"/>
  <c r="D1020" i="13"/>
  <c r="D1020" i="42" s="1"/>
  <c r="O1607" i="1" l="1"/>
  <c r="Z1606" i="1"/>
  <c r="K4541" i="1"/>
  <c r="S1025" i="1"/>
  <c r="E1031" i="42"/>
  <c r="B1021" i="13"/>
  <c r="B1021" i="42" s="1"/>
  <c r="C1021" i="13"/>
  <c r="C1021" i="42" s="1"/>
  <c r="D1021" i="13"/>
  <c r="D1021" i="42" s="1"/>
  <c r="E1021" i="13"/>
  <c r="O1608" i="1" l="1"/>
  <c r="Z1607" i="1"/>
  <c r="K4542" i="1"/>
  <c r="S1026" i="1"/>
  <c r="E1022" i="13" s="1"/>
  <c r="E1032" i="42"/>
  <c r="B1022" i="13"/>
  <c r="B1022" i="42" s="1"/>
  <c r="D1022" i="13"/>
  <c r="D1022" i="42" s="1"/>
  <c r="C1022" i="13"/>
  <c r="C1022" i="42" s="1"/>
  <c r="O1609" i="1" l="1"/>
  <c r="Z1608" i="1"/>
  <c r="K4543" i="1"/>
  <c r="S1027" i="1"/>
  <c r="E1023" i="13" s="1"/>
  <c r="E1033" i="42"/>
  <c r="B1023" i="13"/>
  <c r="B1023" i="42" s="1"/>
  <c r="D1023" i="13"/>
  <c r="D1023" i="42" s="1"/>
  <c r="C1023" i="13"/>
  <c r="C1023" i="42" s="1"/>
  <c r="O1610" i="1" l="1"/>
  <c r="Z1609" i="1"/>
  <c r="K4544" i="1"/>
  <c r="S1028" i="1"/>
  <c r="E1024" i="13" s="1"/>
  <c r="E1034" i="42"/>
  <c r="C1024" i="13"/>
  <c r="C1024" i="42" s="1"/>
  <c r="D1024" i="13"/>
  <c r="D1024" i="42" s="1"/>
  <c r="B1024" i="13"/>
  <c r="B1024" i="42" s="1"/>
  <c r="O1611" i="1" l="1"/>
  <c r="Z1610" i="1"/>
  <c r="K4545" i="1"/>
  <c r="S1029" i="1"/>
  <c r="E1035" i="42"/>
  <c r="E1025" i="13"/>
  <c r="C1025" i="13"/>
  <c r="C1025" i="42" s="1"/>
  <c r="B1025" i="13"/>
  <c r="B1025" i="42" s="1"/>
  <c r="D1025" i="13"/>
  <c r="D1025" i="42" s="1"/>
  <c r="O1612" i="1" l="1"/>
  <c r="Z1611" i="1"/>
  <c r="K4546" i="1"/>
  <c r="S1030" i="1"/>
  <c r="E1026" i="13" s="1"/>
  <c r="E1036" i="42"/>
  <c r="B1026" i="13"/>
  <c r="B1026" i="42" s="1"/>
  <c r="D1026" i="13"/>
  <c r="D1026" i="42" s="1"/>
  <c r="C1026" i="13"/>
  <c r="C1026" i="42" s="1"/>
  <c r="O1613" i="1" l="1"/>
  <c r="Z1612" i="1"/>
  <c r="K4547" i="1"/>
  <c r="S1031" i="1"/>
  <c r="E1027" i="13" s="1"/>
  <c r="E1037" i="42"/>
  <c r="C1027" i="13"/>
  <c r="C1027" i="42" s="1"/>
  <c r="D1027" i="13"/>
  <c r="D1027" i="42" s="1"/>
  <c r="B1027" i="13"/>
  <c r="B1027" i="42" s="1"/>
  <c r="O1614" i="1" l="1"/>
  <c r="Z1613" i="1"/>
  <c r="K4548" i="1"/>
  <c r="S1032" i="1"/>
  <c r="E1028" i="13" s="1"/>
  <c r="E1038" i="42"/>
  <c r="B1028" i="13"/>
  <c r="B1028" i="42" s="1"/>
  <c r="C1028" i="13"/>
  <c r="C1028" i="42" s="1"/>
  <c r="D1028" i="13"/>
  <c r="D1028" i="42" s="1"/>
  <c r="O1615" i="1" l="1"/>
  <c r="Z1614" i="1"/>
  <c r="K4549" i="1"/>
  <c r="S1033" i="1"/>
  <c r="E1029" i="13" s="1"/>
  <c r="E1039" i="42"/>
  <c r="D1029" i="13"/>
  <c r="D1029" i="42" s="1"/>
  <c r="C1029" i="13"/>
  <c r="C1029" i="42" s="1"/>
  <c r="B1029" i="13"/>
  <c r="B1029" i="42" s="1"/>
  <c r="O1616" i="1" l="1"/>
  <c r="Z1615" i="1"/>
  <c r="K4550" i="1"/>
  <c r="S1034" i="1"/>
  <c r="E1030" i="13" s="1"/>
  <c r="E1040" i="42"/>
  <c r="B1030" i="13"/>
  <c r="B1030" i="42" s="1"/>
  <c r="C1030" i="13"/>
  <c r="C1030" i="42" s="1"/>
  <c r="D1030" i="13"/>
  <c r="D1030" i="42" s="1"/>
  <c r="O1617" i="1" l="1"/>
  <c r="Z1616" i="1"/>
  <c r="K4551" i="1"/>
  <c r="S1035" i="1"/>
  <c r="E1031" i="13" s="1"/>
  <c r="E1041" i="42"/>
  <c r="D1031" i="13"/>
  <c r="D1031" i="42" s="1"/>
  <c r="C1031" i="13"/>
  <c r="C1031" i="42" s="1"/>
  <c r="B1031" i="13"/>
  <c r="B1031" i="42" s="1"/>
  <c r="O1618" i="1" l="1"/>
  <c r="Z1617" i="1"/>
  <c r="K4552" i="1"/>
  <c r="S1036" i="1"/>
  <c r="E1032" i="13" s="1"/>
  <c r="E1042" i="42"/>
  <c r="B1032" i="13"/>
  <c r="B1032" i="42" s="1"/>
  <c r="C1032" i="13"/>
  <c r="C1032" i="42" s="1"/>
  <c r="D1032" i="13"/>
  <c r="D1032" i="42" s="1"/>
  <c r="O1619" i="1" l="1"/>
  <c r="Z1618" i="1"/>
  <c r="K4553" i="1"/>
  <c r="S1037" i="1"/>
  <c r="E1033" i="13" s="1"/>
  <c r="E1043" i="42"/>
  <c r="B1033" i="13"/>
  <c r="B1033" i="42" s="1"/>
  <c r="D1033" i="13"/>
  <c r="D1033" i="42" s="1"/>
  <c r="C1033" i="13"/>
  <c r="C1033" i="42" s="1"/>
  <c r="O1620" i="1" l="1"/>
  <c r="Z1619" i="1"/>
  <c r="K4554" i="1"/>
  <c r="S1038" i="1"/>
  <c r="E1034" i="13" s="1"/>
  <c r="E1044" i="42"/>
  <c r="B1034" i="13"/>
  <c r="B1034" i="42" s="1"/>
  <c r="D1034" i="13"/>
  <c r="D1034" i="42" s="1"/>
  <c r="C1034" i="13"/>
  <c r="C1034" i="42" s="1"/>
  <c r="K4555" i="1" l="1"/>
  <c r="O1621" i="1"/>
  <c r="Z1620" i="1"/>
  <c r="S1039" i="1"/>
  <c r="E1035" i="13" s="1"/>
  <c r="E1045" i="42"/>
  <c r="B1035" i="13"/>
  <c r="B1035" i="42" s="1"/>
  <c r="C1035" i="13"/>
  <c r="C1035" i="42" s="1"/>
  <c r="D1035" i="13"/>
  <c r="D1035" i="42" s="1"/>
  <c r="K4556" i="1" l="1"/>
  <c r="O1622" i="1"/>
  <c r="Z1621" i="1"/>
  <c r="S1040" i="1"/>
  <c r="E1046" i="42"/>
  <c r="D1036" i="13"/>
  <c r="D1036" i="42" s="1"/>
  <c r="B1036" i="13"/>
  <c r="B1036" i="42" s="1"/>
  <c r="C1036" i="13"/>
  <c r="C1036" i="42" s="1"/>
  <c r="E1036" i="13"/>
  <c r="K4557" i="1" l="1"/>
  <c r="O1623" i="1"/>
  <c r="Z1622" i="1"/>
  <c r="S1041" i="1"/>
  <c r="E1047" i="42"/>
  <c r="D1037" i="13"/>
  <c r="D1037" i="42" s="1"/>
  <c r="C1037" i="13"/>
  <c r="C1037" i="42" s="1"/>
  <c r="B1037" i="13"/>
  <c r="B1037" i="42" s="1"/>
  <c r="E1037" i="13"/>
  <c r="K4558" i="1" l="1"/>
  <c r="O1624" i="1"/>
  <c r="Z1623" i="1"/>
  <c r="S1042" i="1"/>
  <c r="E1038" i="13" s="1"/>
  <c r="E1048" i="42"/>
  <c r="C1038" i="13"/>
  <c r="C1038" i="42" s="1"/>
  <c r="D1038" i="13"/>
  <c r="D1038" i="42" s="1"/>
  <c r="B1038" i="13"/>
  <c r="B1038" i="42" s="1"/>
  <c r="K4559" i="1" l="1"/>
  <c r="O1625" i="1"/>
  <c r="Z1624" i="1"/>
  <c r="S1043" i="1"/>
  <c r="E1039" i="13" s="1"/>
  <c r="E1049" i="42"/>
  <c r="C1039" i="13"/>
  <c r="C1039" i="42" s="1"/>
  <c r="D1039" i="13"/>
  <c r="D1039" i="42" s="1"/>
  <c r="B1039" i="13"/>
  <c r="B1039" i="42" s="1"/>
  <c r="K4560" i="1" l="1"/>
  <c r="O1626" i="1"/>
  <c r="Z1625" i="1"/>
  <c r="S1044" i="1"/>
  <c r="E1050" i="42"/>
  <c r="E1040" i="13"/>
  <c r="C1040" i="13"/>
  <c r="C1040" i="42" s="1"/>
  <c r="B1040" i="13"/>
  <c r="B1040" i="42" s="1"/>
  <c r="D1040" i="13"/>
  <c r="D1040" i="42" s="1"/>
  <c r="K4561" i="1" l="1"/>
  <c r="O1627" i="1"/>
  <c r="Z1626" i="1"/>
  <c r="S1045" i="1"/>
  <c r="E1041" i="13" s="1"/>
  <c r="E1051" i="42"/>
  <c r="C1041" i="13"/>
  <c r="C1041" i="42" s="1"/>
  <c r="D1041" i="13"/>
  <c r="D1041" i="42" s="1"/>
  <c r="B1041" i="13"/>
  <c r="B1041" i="42" s="1"/>
  <c r="K4562" i="1" l="1"/>
  <c r="O1628" i="1"/>
  <c r="Z1627" i="1"/>
  <c r="S1046" i="1"/>
  <c r="E1042" i="13" s="1"/>
  <c r="E1052" i="42"/>
  <c r="C1042" i="13"/>
  <c r="C1042" i="42" s="1"/>
  <c r="D1042" i="13"/>
  <c r="D1042" i="42" s="1"/>
  <c r="B1042" i="13"/>
  <c r="B1042" i="42" s="1"/>
  <c r="K4563" i="1" l="1"/>
  <c r="O1629" i="1"/>
  <c r="Z1628" i="1"/>
  <c r="S1047" i="1"/>
  <c r="E1043" i="13" s="1"/>
  <c r="E1053" i="42"/>
  <c r="D1043" i="13"/>
  <c r="D1043" i="42" s="1"/>
  <c r="C1043" i="13"/>
  <c r="C1043" i="42" s="1"/>
  <c r="B1043" i="13"/>
  <c r="B1043" i="42" s="1"/>
  <c r="K4564" i="1" l="1"/>
  <c r="O1630" i="1"/>
  <c r="Z1629" i="1"/>
  <c r="S1048" i="1"/>
  <c r="E1044" i="13" s="1"/>
  <c r="E1054" i="42"/>
  <c r="B1044" i="13"/>
  <c r="B1044" i="42" s="1"/>
  <c r="D1044" i="13"/>
  <c r="D1044" i="42" s="1"/>
  <c r="C1044" i="13"/>
  <c r="C1044" i="42" s="1"/>
  <c r="K4565" i="1" l="1"/>
  <c r="O1631" i="1"/>
  <c r="Z1630" i="1"/>
  <c r="S1049" i="1"/>
  <c r="E1055" i="42"/>
  <c r="E1045" i="13"/>
  <c r="D1045" i="13"/>
  <c r="D1045" i="42" s="1"/>
  <c r="C1045" i="13"/>
  <c r="C1045" i="42" s="1"/>
  <c r="B1045" i="13"/>
  <c r="B1045" i="42" s="1"/>
  <c r="K4566" i="1" l="1"/>
  <c r="O1632" i="1"/>
  <c r="Z1631" i="1"/>
  <c r="S1050" i="1"/>
  <c r="E1056" i="42"/>
  <c r="E1046" i="13"/>
  <c r="B1046" i="13"/>
  <c r="B1046" i="42" s="1"/>
  <c r="C1046" i="13"/>
  <c r="C1046" i="42" s="1"/>
  <c r="D1046" i="13"/>
  <c r="D1046" i="42" s="1"/>
  <c r="K4567" i="1" l="1"/>
  <c r="O1633" i="1"/>
  <c r="Z1632" i="1"/>
  <c r="S1051" i="1"/>
  <c r="E1057" i="42"/>
  <c r="C1047" i="13"/>
  <c r="C1047" i="42" s="1"/>
  <c r="D1047" i="13"/>
  <c r="D1047" i="42" s="1"/>
  <c r="B1047" i="13"/>
  <c r="B1047" i="42" s="1"/>
  <c r="E1047" i="13"/>
  <c r="K4568" i="1" l="1"/>
  <c r="O1634" i="1"/>
  <c r="Z1633" i="1"/>
  <c r="S1052" i="1"/>
  <c r="E1048" i="13" s="1"/>
  <c r="E1058" i="42"/>
  <c r="C1048" i="13"/>
  <c r="C1048" i="42" s="1"/>
  <c r="B1048" i="13"/>
  <c r="B1048" i="42" s="1"/>
  <c r="D1048" i="13"/>
  <c r="D1048" i="42" s="1"/>
  <c r="K4569" i="1" l="1"/>
  <c r="O1635" i="1"/>
  <c r="Z1634" i="1"/>
  <c r="S1053" i="1"/>
  <c r="E1059" i="42"/>
  <c r="D1049" i="13"/>
  <c r="D1049" i="42" s="1"/>
  <c r="B1049" i="13"/>
  <c r="B1049" i="42" s="1"/>
  <c r="C1049" i="13"/>
  <c r="C1049" i="42" s="1"/>
  <c r="E1049" i="13"/>
  <c r="K4570" i="1" l="1"/>
  <c r="O1636" i="1"/>
  <c r="Z1635" i="1"/>
  <c r="S1054" i="1"/>
  <c r="E1050" i="13" s="1"/>
  <c r="E1060" i="42"/>
  <c r="C1050" i="13"/>
  <c r="C1050" i="42" s="1"/>
  <c r="B1050" i="13"/>
  <c r="B1050" i="42" s="1"/>
  <c r="D1050" i="13"/>
  <c r="D1050" i="42" s="1"/>
  <c r="K4571" i="1" l="1"/>
  <c r="O1637" i="1"/>
  <c r="Z1636" i="1"/>
  <c r="S1055" i="1"/>
  <c r="E1061" i="42"/>
  <c r="B1051" i="13"/>
  <c r="B1051" i="42" s="1"/>
  <c r="D1051" i="13"/>
  <c r="D1051" i="42" s="1"/>
  <c r="C1051" i="13"/>
  <c r="C1051" i="42" s="1"/>
  <c r="E1051" i="13"/>
  <c r="K4572" i="1" l="1"/>
  <c r="O1638" i="1"/>
  <c r="Z1637" i="1"/>
  <c r="S1056" i="1"/>
  <c r="E1052" i="13" s="1"/>
  <c r="E1062" i="42"/>
  <c r="D1052" i="13"/>
  <c r="D1052" i="42" s="1"/>
  <c r="C1052" i="13"/>
  <c r="C1052" i="42" s="1"/>
  <c r="B1052" i="13"/>
  <c r="B1052" i="42" s="1"/>
  <c r="K4573" i="1" l="1"/>
  <c r="O1639" i="1"/>
  <c r="Z1638" i="1"/>
  <c r="S1057" i="1"/>
  <c r="E1063" i="42"/>
  <c r="C1053" i="13"/>
  <c r="C1053" i="42" s="1"/>
  <c r="B1053" i="13"/>
  <c r="B1053" i="42" s="1"/>
  <c r="D1053" i="13"/>
  <c r="D1053" i="42" s="1"/>
  <c r="E1053" i="13"/>
  <c r="K4574" i="1" l="1"/>
  <c r="O1640" i="1"/>
  <c r="Z1639" i="1"/>
  <c r="S1058" i="1"/>
  <c r="E1054" i="13" s="1"/>
  <c r="E1064" i="42"/>
  <c r="B1054" i="13"/>
  <c r="B1054" i="42" s="1"/>
  <c r="D1054" i="13"/>
  <c r="D1054" i="42" s="1"/>
  <c r="C1054" i="13"/>
  <c r="C1054" i="42" s="1"/>
  <c r="K4575" i="1" l="1"/>
  <c r="O1641" i="1"/>
  <c r="Z1640" i="1"/>
  <c r="S1059" i="1"/>
  <c r="E1055" i="13" s="1"/>
  <c r="E1065" i="42"/>
  <c r="B1055" i="13"/>
  <c r="B1055" i="42" s="1"/>
  <c r="C1055" i="13"/>
  <c r="C1055" i="42" s="1"/>
  <c r="D1055" i="13"/>
  <c r="D1055" i="42" s="1"/>
  <c r="K4576" i="1" l="1"/>
  <c r="O1642" i="1"/>
  <c r="Z1641" i="1"/>
  <c r="S1060" i="1"/>
  <c r="E1056" i="13" s="1"/>
  <c r="E1066" i="42"/>
  <c r="C1056" i="13"/>
  <c r="C1056" i="42" s="1"/>
  <c r="B1056" i="13"/>
  <c r="B1056" i="42" s="1"/>
  <c r="D1056" i="13"/>
  <c r="D1056" i="42" s="1"/>
  <c r="K4577" i="1" l="1"/>
  <c r="O1643" i="1"/>
  <c r="Z1642" i="1"/>
  <c r="S1061" i="1"/>
  <c r="E1057" i="13" s="1"/>
  <c r="E1067" i="42"/>
  <c r="B1057" i="13"/>
  <c r="B1057" i="42" s="1"/>
  <c r="C1057" i="13"/>
  <c r="C1057" i="42" s="1"/>
  <c r="D1057" i="13"/>
  <c r="D1057" i="42" s="1"/>
  <c r="K4578" i="1" l="1"/>
  <c r="O1644" i="1"/>
  <c r="Z1643" i="1"/>
  <c r="S1062" i="1"/>
  <c r="E1058" i="13" s="1"/>
  <c r="E1068" i="42"/>
  <c r="D1058" i="13"/>
  <c r="D1058" i="42" s="1"/>
  <c r="C1058" i="13"/>
  <c r="C1058" i="42" s="1"/>
  <c r="B1058" i="13"/>
  <c r="B1058" i="42" s="1"/>
  <c r="K4579" i="1" l="1"/>
  <c r="O1645" i="1"/>
  <c r="Z1644" i="1"/>
  <c r="S1063" i="1"/>
  <c r="E1059" i="13" s="1"/>
  <c r="E1069" i="42"/>
  <c r="C1059" i="13"/>
  <c r="C1059" i="42" s="1"/>
  <c r="B1059" i="13"/>
  <c r="B1059" i="42" s="1"/>
  <c r="D1059" i="13"/>
  <c r="D1059" i="42" s="1"/>
  <c r="K4580" i="1" l="1"/>
  <c r="O1646" i="1"/>
  <c r="Z1645" i="1"/>
  <c r="S1064" i="1"/>
  <c r="E1060" i="13" s="1"/>
  <c r="E1070" i="42"/>
  <c r="B1060" i="13"/>
  <c r="B1060" i="42" s="1"/>
  <c r="D1060" i="13"/>
  <c r="D1060" i="42" s="1"/>
  <c r="C1060" i="13"/>
  <c r="C1060" i="42" s="1"/>
  <c r="K4581" i="1" l="1"/>
  <c r="O1647" i="1"/>
  <c r="Z1646" i="1"/>
  <c r="S1065" i="1"/>
  <c r="E1061" i="13" s="1"/>
  <c r="E1071" i="42"/>
  <c r="B1061" i="13"/>
  <c r="B1061" i="42" s="1"/>
  <c r="C1061" i="13"/>
  <c r="C1061" i="42" s="1"/>
  <c r="D1061" i="13"/>
  <c r="D1061" i="42" s="1"/>
  <c r="K4582" i="1" l="1"/>
  <c r="O1648" i="1"/>
  <c r="Z1647" i="1"/>
  <c r="S1066" i="1"/>
  <c r="E1062" i="13" s="1"/>
  <c r="E1072" i="42"/>
  <c r="B1062" i="13"/>
  <c r="B1062" i="42" s="1"/>
  <c r="D1062" i="13"/>
  <c r="D1062" i="42" s="1"/>
  <c r="C1062" i="13"/>
  <c r="C1062" i="42" s="1"/>
  <c r="K4583" i="1" l="1"/>
  <c r="O1649" i="1"/>
  <c r="Z1648" i="1"/>
  <c r="S1067" i="1"/>
  <c r="E1063" i="13" s="1"/>
  <c r="E1073" i="42"/>
  <c r="C1063" i="13"/>
  <c r="C1063" i="42" s="1"/>
  <c r="B1063" i="13"/>
  <c r="B1063" i="42" s="1"/>
  <c r="D1063" i="13"/>
  <c r="D1063" i="42" s="1"/>
  <c r="K4584" i="1" l="1"/>
  <c r="O1650" i="1"/>
  <c r="Z1649" i="1"/>
  <c r="S1068" i="1"/>
  <c r="E1064" i="13" s="1"/>
  <c r="E1074" i="42"/>
  <c r="B1064" i="13"/>
  <c r="B1064" i="42" s="1"/>
  <c r="D1064" i="13"/>
  <c r="D1064" i="42" s="1"/>
  <c r="C1064" i="13"/>
  <c r="C1064" i="42" s="1"/>
  <c r="K4585" i="1" l="1"/>
  <c r="O1651" i="1"/>
  <c r="Z1650" i="1"/>
  <c r="S1069" i="1"/>
  <c r="E1065" i="13" s="1"/>
  <c r="E1075" i="42"/>
  <c r="C1065" i="13"/>
  <c r="C1065" i="42" s="1"/>
  <c r="B1065" i="13"/>
  <c r="B1065" i="42" s="1"/>
  <c r="D1065" i="13"/>
  <c r="D1065" i="42" s="1"/>
  <c r="K4586" i="1" l="1"/>
  <c r="O1652" i="1"/>
  <c r="Z1651" i="1"/>
  <c r="S1070" i="1"/>
  <c r="E1066" i="13" s="1"/>
  <c r="E1076" i="42"/>
  <c r="B1066" i="13"/>
  <c r="B1066" i="42" s="1"/>
  <c r="C1066" i="13"/>
  <c r="C1066" i="42" s="1"/>
  <c r="D1066" i="13"/>
  <c r="D1066" i="42" s="1"/>
  <c r="K4587" i="1" l="1"/>
  <c r="O1653" i="1"/>
  <c r="Z1652" i="1"/>
  <c r="S1071" i="1"/>
  <c r="E1067" i="13" s="1"/>
  <c r="E1077" i="42"/>
  <c r="B1067" i="13"/>
  <c r="B1067" i="42" s="1"/>
  <c r="D1067" i="13"/>
  <c r="D1067" i="42" s="1"/>
  <c r="C1067" i="13"/>
  <c r="C1067" i="42" s="1"/>
  <c r="K4588" i="1" l="1"/>
  <c r="O1654" i="1"/>
  <c r="Z1653" i="1"/>
  <c r="S1072" i="1"/>
  <c r="E1068" i="13" s="1"/>
  <c r="E1078" i="42"/>
  <c r="C1068" i="13"/>
  <c r="C1068" i="42" s="1"/>
  <c r="B1068" i="13"/>
  <c r="B1068" i="42" s="1"/>
  <c r="D1068" i="13"/>
  <c r="D1068" i="42" s="1"/>
  <c r="K4589" i="1" l="1"/>
  <c r="O1655" i="1"/>
  <c r="Z1654" i="1"/>
  <c r="S1073" i="1"/>
  <c r="E1069" i="13" s="1"/>
  <c r="E1079" i="42"/>
  <c r="C1069" i="13"/>
  <c r="C1069" i="42" s="1"/>
  <c r="D1069" i="13"/>
  <c r="D1069" i="42" s="1"/>
  <c r="B1069" i="13"/>
  <c r="B1069" i="42" s="1"/>
  <c r="K4590" i="1" l="1"/>
  <c r="O1656" i="1"/>
  <c r="Z1655" i="1"/>
  <c r="S1074" i="1"/>
  <c r="E1070" i="13" s="1"/>
  <c r="E1080" i="42"/>
  <c r="B1070" i="13"/>
  <c r="B1070" i="42" s="1"/>
  <c r="C1070" i="13"/>
  <c r="C1070" i="42" s="1"/>
  <c r="D1070" i="13"/>
  <c r="D1070" i="42" s="1"/>
  <c r="K4591" i="1" l="1"/>
  <c r="O1657" i="1"/>
  <c r="Z1656" i="1"/>
  <c r="S1075" i="1"/>
  <c r="E1081" i="42"/>
  <c r="D1071" i="13"/>
  <c r="D1071" i="42" s="1"/>
  <c r="C1071" i="13"/>
  <c r="C1071" i="42" s="1"/>
  <c r="B1071" i="13"/>
  <c r="B1071" i="42" s="1"/>
  <c r="E1071" i="13"/>
  <c r="K4592" i="1" l="1"/>
  <c r="O1658" i="1"/>
  <c r="Z1657" i="1"/>
  <c r="S1076" i="1"/>
  <c r="E1072" i="13" s="1"/>
  <c r="E1082" i="42"/>
  <c r="C1072" i="13"/>
  <c r="C1072" i="42" s="1"/>
  <c r="B1072" i="13"/>
  <c r="B1072" i="42" s="1"/>
  <c r="D1072" i="13"/>
  <c r="D1072" i="42" s="1"/>
  <c r="K4593" i="1" l="1"/>
  <c r="O1659" i="1"/>
  <c r="Z1658" i="1"/>
  <c r="S1077" i="1"/>
  <c r="E1073" i="13" s="1"/>
  <c r="E1083" i="42"/>
  <c r="B1073" i="13"/>
  <c r="B1073" i="42" s="1"/>
  <c r="C1073" i="13"/>
  <c r="C1073" i="42" s="1"/>
  <c r="D1073" i="13"/>
  <c r="D1073" i="42" s="1"/>
  <c r="K4594" i="1" l="1"/>
  <c r="O1660" i="1"/>
  <c r="Z1659" i="1"/>
  <c r="S1078" i="1"/>
  <c r="E1084" i="42"/>
  <c r="B1074" i="13"/>
  <c r="B1074" i="42" s="1"/>
  <c r="D1074" i="13"/>
  <c r="D1074" i="42" s="1"/>
  <c r="C1074" i="13"/>
  <c r="C1074" i="42" s="1"/>
  <c r="E1074" i="13"/>
  <c r="K4595" i="1" l="1"/>
  <c r="O1661" i="1"/>
  <c r="Z1660" i="1"/>
  <c r="S1079" i="1"/>
  <c r="E1075" i="13" s="1"/>
  <c r="E1085" i="42"/>
  <c r="B1075" i="13"/>
  <c r="B1075" i="42" s="1"/>
  <c r="D1075" i="13"/>
  <c r="D1075" i="42" s="1"/>
  <c r="C1075" i="13"/>
  <c r="C1075" i="42" s="1"/>
  <c r="K4596" i="1" l="1"/>
  <c r="O1662" i="1"/>
  <c r="Z1661" i="1"/>
  <c r="S1080" i="1"/>
  <c r="E1076" i="13" s="1"/>
  <c r="E1086" i="42"/>
  <c r="B1076" i="13"/>
  <c r="B1076" i="42" s="1"/>
  <c r="D1076" i="13"/>
  <c r="D1076" i="42" s="1"/>
  <c r="C1076" i="13"/>
  <c r="C1076" i="42" s="1"/>
  <c r="K4597" i="1" l="1"/>
  <c r="O1663" i="1"/>
  <c r="Z1662" i="1"/>
  <c r="S1081" i="1"/>
  <c r="E1077" i="13" s="1"/>
  <c r="E1087" i="42"/>
  <c r="B1077" i="13"/>
  <c r="B1077" i="42" s="1"/>
  <c r="D1077" i="13"/>
  <c r="D1077" i="42" s="1"/>
  <c r="C1077" i="13"/>
  <c r="C1077" i="42" s="1"/>
  <c r="K4598" i="1" l="1"/>
  <c r="O1664" i="1"/>
  <c r="Z1663" i="1"/>
  <c r="S1082" i="1"/>
  <c r="E1078" i="13" s="1"/>
  <c r="E1088" i="42"/>
  <c r="C1078" i="13"/>
  <c r="C1078" i="42" s="1"/>
  <c r="B1078" i="13"/>
  <c r="B1078" i="42" s="1"/>
  <c r="D1078" i="13"/>
  <c r="D1078" i="42" s="1"/>
  <c r="K4599" i="1" l="1"/>
  <c r="O1665" i="1"/>
  <c r="Z1664" i="1"/>
  <c r="S1083" i="1"/>
  <c r="E1079" i="13" s="1"/>
  <c r="E1089" i="42"/>
  <c r="D1079" i="13"/>
  <c r="D1079" i="42" s="1"/>
  <c r="B1079" i="13"/>
  <c r="B1079" i="42" s="1"/>
  <c r="C1079" i="13"/>
  <c r="C1079" i="42" s="1"/>
  <c r="K4600" i="1" l="1"/>
  <c r="O1666" i="1"/>
  <c r="Z1665" i="1"/>
  <c r="S1084" i="1"/>
  <c r="E1090" i="42"/>
  <c r="E1080" i="13"/>
  <c r="C1080" i="13"/>
  <c r="C1080" i="42" s="1"/>
  <c r="D1080" i="13"/>
  <c r="D1080" i="42" s="1"/>
  <c r="B1080" i="13"/>
  <c r="B1080" i="42" s="1"/>
  <c r="K4601" i="1" l="1"/>
  <c r="O1667" i="1"/>
  <c r="Z1666" i="1"/>
  <c r="S1085" i="1"/>
  <c r="E1081" i="13" s="1"/>
  <c r="E1091" i="42"/>
  <c r="C1081" i="13"/>
  <c r="C1081" i="42" s="1"/>
  <c r="D1081" i="13"/>
  <c r="D1081" i="42" s="1"/>
  <c r="B1081" i="13"/>
  <c r="B1081" i="42" s="1"/>
  <c r="K4602" i="1" l="1"/>
  <c r="O1668" i="1"/>
  <c r="Z1667" i="1"/>
  <c r="S1086" i="1"/>
  <c r="E1082" i="13" s="1"/>
  <c r="E1092" i="42"/>
  <c r="B1082" i="13"/>
  <c r="B1082" i="42" s="1"/>
  <c r="D1082" i="13"/>
  <c r="D1082" i="42" s="1"/>
  <c r="C1082" i="13"/>
  <c r="C1082" i="42" s="1"/>
  <c r="K4603" i="1" l="1"/>
  <c r="O1669" i="1"/>
  <c r="Z1668" i="1"/>
  <c r="S1087" i="1"/>
  <c r="E1083" i="13" s="1"/>
  <c r="E1093" i="42"/>
  <c r="B1083" i="13"/>
  <c r="B1083" i="42" s="1"/>
  <c r="C1083" i="13"/>
  <c r="C1083" i="42" s="1"/>
  <c r="D1083" i="13"/>
  <c r="D1083" i="42" s="1"/>
  <c r="K4604" i="1" l="1"/>
  <c r="O1670" i="1"/>
  <c r="Z1669" i="1"/>
  <c r="S1088" i="1"/>
  <c r="E1084" i="13" s="1"/>
  <c r="E1094" i="42"/>
  <c r="B1084" i="13"/>
  <c r="B1084" i="42" s="1"/>
  <c r="C1084" i="13"/>
  <c r="C1084" i="42" s="1"/>
  <c r="D1084" i="13"/>
  <c r="D1084" i="42" s="1"/>
  <c r="K4605" i="1" l="1"/>
  <c r="O1671" i="1"/>
  <c r="Z1670" i="1"/>
  <c r="S1089" i="1"/>
  <c r="E1085" i="13" s="1"/>
  <c r="E1095" i="42"/>
  <c r="B1085" i="13"/>
  <c r="B1085" i="42" s="1"/>
  <c r="C1085" i="13"/>
  <c r="C1085" i="42" s="1"/>
  <c r="D1085" i="13"/>
  <c r="D1085" i="42" s="1"/>
  <c r="K4606" i="1" l="1"/>
  <c r="O1672" i="1"/>
  <c r="Z1671" i="1"/>
  <c r="S1090" i="1"/>
  <c r="E1096" i="42"/>
  <c r="C1086" i="13"/>
  <c r="C1086" i="42" s="1"/>
  <c r="B1086" i="13"/>
  <c r="B1086" i="42" s="1"/>
  <c r="D1086" i="13"/>
  <c r="D1086" i="42" s="1"/>
  <c r="E1086" i="13"/>
  <c r="K4607" i="1" l="1"/>
  <c r="O1673" i="1"/>
  <c r="Z1672" i="1"/>
  <c r="S1091" i="1"/>
  <c r="E1087" i="13" s="1"/>
  <c r="E1097" i="42"/>
  <c r="D1087" i="13"/>
  <c r="D1087" i="42" s="1"/>
  <c r="C1087" i="13"/>
  <c r="C1087" i="42" s="1"/>
  <c r="B1087" i="13"/>
  <c r="B1087" i="42" s="1"/>
  <c r="K4608" i="1" l="1"/>
  <c r="O1674" i="1"/>
  <c r="Z1673" i="1"/>
  <c r="S1092" i="1"/>
  <c r="E1088" i="13" s="1"/>
  <c r="E1098" i="42"/>
  <c r="D1088" i="13"/>
  <c r="D1088" i="42" s="1"/>
  <c r="C1088" i="13"/>
  <c r="C1088" i="42" s="1"/>
  <c r="B1088" i="13"/>
  <c r="B1088" i="42" s="1"/>
  <c r="K4609" i="1" l="1"/>
  <c r="O1675" i="1"/>
  <c r="Z1674" i="1"/>
  <c r="S1093" i="1"/>
  <c r="E1089" i="13" s="1"/>
  <c r="E1099" i="42"/>
  <c r="C1089" i="13"/>
  <c r="C1089" i="42" s="1"/>
  <c r="D1089" i="13"/>
  <c r="D1089" i="42" s="1"/>
  <c r="B1089" i="13"/>
  <c r="B1089" i="42" s="1"/>
  <c r="K4610" i="1" l="1"/>
  <c r="O1676" i="1"/>
  <c r="Z1675" i="1"/>
  <c r="S1094" i="1"/>
  <c r="E1090" i="13" s="1"/>
  <c r="E1100" i="42"/>
  <c r="B1090" i="13"/>
  <c r="B1090" i="42" s="1"/>
  <c r="C1090" i="13"/>
  <c r="C1090" i="42" s="1"/>
  <c r="D1090" i="13"/>
  <c r="D1090" i="42" s="1"/>
  <c r="K4611" i="1" l="1"/>
  <c r="O1677" i="1"/>
  <c r="Z1676" i="1"/>
  <c r="S1095" i="1"/>
  <c r="E1101" i="42"/>
  <c r="C1091" i="13"/>
  <c r="C1091" i="42" s="1"/>
  <c r="B1091" i="13"/>
  <c r="B1091" i="42" s="1"/>
  <c r="D1091" i="13"/>
  <c r="D1091" i="42" s="1"/>
  <c r="E1091" i="13"/>
  <c r="K4612" i="1" l="1"/>
  <c r="O1678" i="1"/>
  <c r="Z1677" i="1"/>
  <c r="S1096" i="1"/>
  <c r="E1092" i="13" s="1"/>
  <c r="E1102" i="42"/>
  <c r="B1092" i="13"/>
  <c r="B1092" i="42" s="1"/>
  <c r="C1092" i="13"/>
  <c r="C1092" i="42" s="1"/>
  <c r="D1092" i="13"/>
  <c r="D1092" i="42" s="1"/>
  <c r="K4613" i="1" l="1"/>
  <c r="O1679" i="1"/>
  <c r="Z1678" i="1"/>
  <c r="S1097" i="1"/>
  <c r="E1103" i="42"/>
  <c r="C1093" i="13"/>
  <c r="C1093" i="42" s="1"/>
  <c r="D1093" i="13"/>
  <c r="D1093" i="42" s="1"/>
  <c r="B1093" i="13"/>
  <c r="B1093" i="42" s="1"/>
  <c r="E1093" i="13"/>
  <c r="K4614" i="1" l="1"/>
  <c r="O1680" i="1"/>
  <c r="Z1679" i="1"/>
  <c r="S1098" i="1"/>
  <c r="E1104" i="42"/>
  <c r="D1094" i="13"/>
  <c r="D1094" i="42" s="1"/>
  <c r="C1094" i="13"/>
  <c r="C1094" i="42" s="1"/>
  <c r="B1094" i="13"/>
  <c r="B1094" i="42" s="1"/>
  <c r="E1094" i="13"/>
  <c r="K4615" i="1" l="1"/>
  <c r="O1681" i="1"/>
  <c r="Z1680" i="1"/>
  <c r="S1099" i="1"/>
  <c r="E1095" i="13" s="1"/>
  <c r="E1105" i="42"/>
  <c r="D1095" i="13"/>
  <c r="D1095" i="42" s="1"/>
  <c r="C1095" i="13"/>
  <c r="C1095" i="42" s="1"/>
  <c r="B1095" i="13"/>
  <c r="B1095" i="42" s="1"/>
  <c r="K4616" i="1" l="1"/>
  <c r="O1682" i="1"/>
  <c r="Z1681" i="1"/>
  <c r="S1100" i="1"/>
  <c r="E1096" i="13" s="1"/>
  <c r="E1106" i="42"/>
  <c r="D1096" i="13"/>
  <c r="D1096" i="42" s="1"/>
  <c r="B1096" i="13"/>
  <c r="B1096" i="42" s="1"/>
  <c r="C1096" i="13"/>
  <c r="C1096" i="42" s="1"/>
  <c r="K4617" i="1" l="1"/>
  <c r="O1683" i="1"/>
  <c r="Z1682" i="1"/>
  <c r="S1101" i="1"/>
  <c r="E1097" i="13" s="1"/>
  <c r="E1107" i="42"/>
  <c r="B1097" i="13"/>
  <c r="B1097" i="42" s="1"/>
  <c r="C1097" i="13"/>
  <c r="C1097" i="42" s="1"/>
  <c r="D1097" i="13"/>
  <c r="D1097" i="42" s="1"/>
  <c r="K4618" i="1" l="1"/>
  <c r="O1684" i="1"/>
  <c r="Z1683" i="1"/>
  <c r="S1102" i="1"/>
  <c r="E1098" i="13" s="1"/>
  <c r="E1108" i="42"/>
  <c r="C1098" i="13"/>
  <c r="C1098" i="42" s="1"/>
  <c r="D1098" i="13"/>
  <c r="D1098" i="42" s="1"/>
  <c r="B1098" i="13"/>
  <c r="B1098" i="42" s="1"/>
  <c r="K4619" i="1" l="1"/>
  <c r="O1685" i="1"/>
  <c r="Z1684" i="1"/>
  <c r="S1103" i="1"/>
  <c r="E1109" i="42"/>
  <c r="D1099" i="13"/>
  <c r="D1099" i="42" s="1"/>
  <c r="B1099" i="13"/>
  <c r="B1099" i="42" s="1"/>
  <c r="C1099" i="13"/>
  <c r="C1099" i="42" s="1"/>
  <c r="E1099" i="13"/>
  <c r="K4620" i="1" l="1"/>
  <c r="O1686" i="1"/>
  <c r="Z1685" i="1"/>
  <c r="S1104" i="1"/>
  <c r="E1100" i="13" s="1"/>
  <c r="E1110" i="42"/>
  <c r="C1100" i="13"/>
  <c r="C1100" i="42" s="1"/>
  <c r="B1100" i="13"/>
  <c r="B1100" i="42" s="1"/>
  <c r="D1100" i="13"/>
  <c r="D1100" i="42" s="1"/>
  <c r="K4621" i="1" l="1"/>
  <c r="O1687" i="1"/>
  <c r="Z1686" i="1"/>
  <c r="S1105" i="1"/>
  <c r="E1101" i="13" s="1"/>
  <c r="E1111" i="42"/>
  <c r="C1101" i="13"/>
  <c r="C1101" i="42" s="1"/>
  <c r="B1101" i="13"/>
  <c r="B1101" i="42" s="1"/>
  <c r="D1101" i="13"/>
  <c r="D1101" i="42" s="1"/>
  <c r="K4622" i="1" l="1"/>
  <c r="O1688" i="1"/>
  <c r="Z1687" i="1"/>
  <c r="S1106" i="1"/>
  <c r="E1102" i="13" s="1"/>
  <c r="E1112" i="42"/>
  <c r="B1102" i="13"/>
  <c r="B1102" i="42" s="1"/>
  <c r="C1102" i="13"/>
  <c r="C1102" i="42" s="1"/>
  <c r="D1102" i="13"/>
  <c r="D1102" i="42" s="1"/>
  <c r="K4623" i="1" l="1"/>
  <c r="O1689" i="1"/>
  <c r="Z1688" i="1"/>
  <c r="S1107" i="1"/>
  <c r="E1103" i="13" s="1"/>
  <c r="E1113" i="42"/>
  <c r="D1103" i="13"/>
  <c r="D1103" i="42" s="1"/>
  <c r="C1103" i="13"/>
  <c r="C1103" i="42" s="1"/>
  <c r="B1103" i="13"/>
  <c r="B1103" i="42" s="1"/>
  <c r="K4624" i="1" l="1"/>
  <c r="O1690" i="1"/>
  <c r="Z1689" i="1"/>
  <c r="S1108" i="1"/>
  <c r="E1104" i="13" s="1"/>
  <c r="E1114" i="42"/>
  <c r="C1104" i="13"/>
  <c r="C1104" i="42" s="1"/>
  <c r="B1104" i="13"/>
  <c r="B1104" i="42" s="1"/>
  <c r="D1104" i="13"/>
  <c r="D1104" i="42" s="1"/>
  <c r="K4625" i="1" l="1"/>
  <c r="O1691" i="1"/>
  <c r="Z1690" i="1"/>
  <c r="S1109" i="1"/>
  <c r="E1105" i="13" s="1"/>
  <c r="E1115" i="42"/>
  <c r="B1105" i="13"/>
  <c r="B1105" i="42" s="1"/>
  <c r="D1105" i="13"/>
  <c r="D1105" i="42" s="1"/>
  <c r="C1105" i="13"/>
  <c r="C1105" i="42" s="1"/>
  <c r="K4626" i="1" l="1"/>
  <c r="O1692" i="1"/>
  <c r="Z1691" i="1"/>
  <c r="S1110" i="1"/>
  <c r="E1106" i="13" s="1"/>
  <c r="E1116" i="42"/>
  <c r="B1106" i="13"/>
  <c r="B1106" i="42" s="1"/>
  <c r="D1106" i="13"/>
  <c r="D1106" i="42" s="1"/>
  <c r="C1106" i="13"/>
  <c r="C1106" i="42" s="1"/>
  <c r="K4627" i="1" l="1"/>
  <c r="O1693" i="1"/>
  <c r="Z1692" i="1"/>
  <c r="S1111" i="1"/>
  <c r="E1117" i="42"/>
  <c r="C1107" i="13"/>
  <c r="C1107" i="42" s="1"/>
  <c r="B1107" i="13"/>
  <c r="B1107" i="42" s="1"/>
  <c r="D1107" i="13"/>
  <c r="D1107" i="42" s="1"/>
  <c r="E1107" i="13"/>
  <c r="K4628" i="1" l="1"/>
  <c r="O1694" i="1"/>
  <c r="Z1693" i="1"/>
  <c r="S1112" i="1"/>
  <c r="E1108" i="13" s="1"/>
  <c r="E1118" i="42"/>
  <c r="D1108" i="13"/>
  <c r="D1108" i="42" s="1"/>
  <c r="C1108" i="13"/>
  <c r="C1108" i="42" s="1"/>
  <c r="B1108" i="13"/>
  <c r="B1108" i="42" s="1"/>
  <c r="K4629" i="1" l="1"/>
  <c r="O1695" i="1"/>
  <c r="Z1694" i="1"/>
  <c r="S1113" i="1"/>
  <c r="E1119" i="42"/>
  <c r="B1109" i="13"/>
  <c r="B1109" i="42" s="1"/>
  <c r="C1109" i="13"/>
  <c r="C1109" i="42" s="1"/>
  <c r="D1109" i="13"/>
  <c r="D1109" i="42" s="1"/>
  <c r="E1109" i="13"/>
  <c r="K4630" i="1" l="1"/>
  <c r="O1696" i="1"/>
  <c r="Z1695" i="1"/>
  <c r="S1114" i="1"/>
  <c r="E1110" i="13" s="1"/>
  <c r="E1120" i="42"/>
  <c r="B1110" i="13"/>
  <c r="B1110" i="42" s="1"/>
  <c r="D1110" i="13"/>
  <c r="D1110" i="42" s="1"/>
  <c r="C1110" i="13"/>
  <c r="C1110" i="42" s="1"/>
  <c r="K4631" i="1" l="1"/>
  <c r="O1697" i="1"/>
  <c r="Z1696" i="1"/>
  <c r="S1115" i="1"/>
  <c r="E1111" i="13" s="1"/>
  <c r="E1121" i="42"/>
  <c r="D1111" i="13"/>
  <c r="D1111" i="42" s="1"/>
  <c r="C1111" i="13"/>
  <c r="C1111" i="42" s="1"/>
  <c r="B1111" i="13"/>
  <c r="B1111" i="42" s="1"/>
  <c r="K4632" i="1" l="1"/>
  <c r="O1698" i="1"/>
  <c r="Z1697" i="1"/>
  <c r="S1116" i="1"/>
  <c r="E1112" i="13" s="1"/>
  <c r="E1122" i="42"/>
  <c r="B1112" i="13"/>
  <c r="B1112" i="42" s="1"/>
  <c r="D1112" i="13"/>
  <c r="D1112" i="42" s="1"/>
  <c r="C1112" i="13"/>
  <c r="C1112" i="42" s="1"/>
  <c r="K4633" i="1" l="1"/>
  <c r="O1699" i="1"/>
  <c r="Z1698" i="1"/>
  <c r="S1117" i="1"/>
  <c r="E1113" i="13" s="1"/>
  <c r="E1123" i="42"/>
  <c r="C1113" i="13"/>
  <c r="C1113" i="42" s="1"/>
  <c r="B1113" i="13"/>
  <c r="B1113" i="42" s="1"/>
  <c r="D1113" i="13"/>
  <c r="D1113" i="42" s="1"/>
  <c r="K4634" i="1" l="1"/>
  <c r="O1700" i="1"/>
  <c r="Z1699" i="1"/>
  <c r="S1118" i="1"/>
  <c r="E1124" i="42"/>
  <c r="C1114" i="13"/>
  <c r="C1114" i="42" s="1"/>
  <c r="D1114" i="13"/>
  <c r="D1114" i="42" s="1"/>
  <c r="B1114" i="13"/>
  <c r="B1114" i="42" s="1"/>
  <c r="E1114" i="13"/>
  <c r="K4635" i="1" l="1"/>
  <c r="O1701" i="1"/>
  <c r="Z1700" i="1"/>
  <c r="S1119" i="1"/>
  <c r="E1115" i="13" s="1"/>
  <c r="E1125" i="42"/>
  <c r="D1115" i="13"/>
  <c r="D1115" i="42" s="1"/>
  <c r="B1115" i="13"/>
  <c r="B1115" i="42" s="1"/>
  <c r="C1115" i="13"/>
  <c r="C1115" i="42" s="1"/>
  <c r="K4636" i="1" l="1"/>
  <c r="O1702" i="1"/>
  <c r="Z1701" i="1"/>
  <c r="S1120" i="1"/>
  <c r="E1126" i="42"/>
  <c r="E1116" i="13"/>
  <c r="B1116" i="13"/>
  <c r="B1116" i="42" s="1"/>
  <c r="D1116" i="13"/>
  <c r="D1116" i="42" s="1"/>
  <c r="C1116" i="13"/>
  <c r="C1116" i="42" s="1"/>
  <c r="K4637" i="1" l="1"/>
  <c r="O1703" i="1"/>
  <c r="Z1702" i="1"/>
  <c r="S1121" i="1"/>
  <c r="E1117" i="13" s="1"/>
  <c r="E1127" i="42"/>
  <c r="C1117" i="13"/>
  <c r="C1117" i="42" s="1"/>
  <c r="D1117" i="13"/>
  <c r="D1117" i="42" s="1"/>
  <c r="B1117" i="13"/>
  <c r="B1117" i="42" s="1"/>
  <c r="K4638" i="1" l="1"/>
  <c r="O1704" i="1"/>
  <c r="Z1703" i="1"/>
  <c r="S1122" i="1"/>
  <c r="E1118" i="13" s="1"/>
  <c r="E1128" i="42"/>
  <c r="D1118" i="13"/>
  <c r="D1118" i="42" s="1"/>
  <c r="B1118" i="13"/>
  <c r="B1118" i="42" s="1"/>
  <c r="C1118" i="13"/>
  <c r="C1118" i="42" s="1"/>
  <c r="K4639" i="1" l="1"/>
  <c r="O1705" i="1"/>
  <c r="Z1704" i="1"/>
  <c r="S1123" i="1"/>
  <c r="E1119" i="13" s="1"/>
  <c r="E1129" i="42"/>
  <c r="B1119" i="13"/>
  <c r="B1119" i="42" s="1"/>
  <c r="C1119" i="13"/>
  <c r="C1119" i="42" s="1"/>
  <c r="D1119" i="13"/>
  <c r="D1119" i="42" s="1"/>
  <c r="K4640" i="1" l="1"/>
  <c r="O1706" i="1"/>
  <c r="Z1705" i="1"/>
  <c r="S1124" i="1"/>
  <c r="E1120" i="13" s="1"/>
  <c r="E1130" i="42"/>
  <c r="B1120" i="13"/>
  <c r="B1120" i="42" s="1"/>
  <c r="D1120" i="13"/>
  <c r="D1120" i="42" s="1"/>
  <c r="C1120" i="13"/>
  <c r="C1120" i="42" s="1"/>
  <c r="K4641" i="1" l="1"/>
  <c r="O1707" i="1"/>
  <c r="Z1706" i="1"/>
  <c r="S1125" i="1"/>
  <c r="E1121" i="13" s="1"/>
  <c r="E1131" i="42"/>
  <c r="D1121" i="13"/>
  <c r="D1121" i="42" s="1"/>
  <c r="B1121" i="13"/>
  <c r="B1121" i="42" s="1"/>
  <c r="C1121" i="13"/>
  <c r="C1121" i="42" s="1"/>
  <c r="K4642" i="1" l="1"/>
  <c r="O1708" i="1"/>
  <c r="Z1707" i="1"/>
  <c r="S1126" i="1"/>
  <c r="E1122" i="13" s="1"/>
  <c r="E1132" i="42"/>
  <c r="B1122" i="13"/>
  <c r="B1122" i="42" s="1"/>
  <c r="D1122" i="13"/>
  <c r="D1122" i="42" s="1"/>
  <c r="C1122" i="13"/>
  <c r="C1122" i="42" s="1"/>
  <c r="K4643" i="1" l="1"/>
  <c r="O1709" i="1"/>
  <c r="Z1708" i="1"/>
  <c r="S1127" i="1"/>
  <c r="E1123" i="13" s="1"/>
  <c r="E1133" i="42"/>
  <c r="D1123" i="13"/>
  <c r="D1123" i="42" s="1"/>
  <c r="C1123" i="13"/>
  <c r="C1123" i="42" s="1"/>
  <c r="B1123" i="13"/>
  <c r="B1123" i="42" s="1"/>
  <c r="K4644" i="1" l="1"/>
  <c r="O1710" i="1"/>
  <c r="Z1709" i="1"/>
  <c r="S1128" i="1"/>
  <c r="E1124" i="13" s="1"/>
  <c r="E1134" i="42"/>
  <c r="C1124" i="13"/>
  <c r="C1124" i="42" s="1"/>
  <c r="B1124" i="13"/>
  <c r="B1124" i="42" s="1"/>
  <c r="D1124" i="13"/>
  <c r="D1124" i="42" s="1"/>
  <c r="K4645" i="1" l="1"/>
  <c r="O1711" i="1"/>
  <c r="Z1710" i="1"/>
  <c r="S1129" i="1"/>
  <c r="E1135" i="42"/>
  <c r="B1125" i="13"/>
  <c r="B1125" i="42" s="1"/>
  <c r="C1125" i="13"/>
  <c r="C1125" i="42" s="1"/>
  <c r="D1125" i="13"/>
  <c r="D1125" i="42" s="1"/>
  <c r="E1125" i="13"/>
  <c r="K4646" i="1" l="1"/>
  <c r="O1712" i="1"/>
  <c r="Z1711" i="1"/>
  <c r="S1130" i="1"/>
  <c r="E1126" i="13" s="1"/>
  <c r="E1136" i="42"/>
  <c r="B1126" i="13"/>
  <c r="B1126" i="42" s="1"/>
  <c r="D1126" i="13"/>
  <c r="D1126" i="42" s="1"/>
  <c r="C1126" i="13"/>
  <c r="C1126" i="42" s="1"/>
  <c r="K4647" i="1" l="1"/>
  <c r="O1713" i="1"/>
  <c r="Z1712" i="1"/>
  <c r="S1131" i="1"/>
  <c r="E1127" i="13" s="1"/>
  <c r="E1137" i="42"/>
  <c r="D1127" i="13"/>
  <c r="D1127" i="42" s="1"/>
  <c r="B1127" i="13"/>
  <c r="B1127" i="42" s="1"/>
  <c r="C1127" i="13"/>
  <c r="C1127" i="42" s="1"/>
  <c r="K4648" i="1" l="1"/>
  <c r="O1714" i="1"/>
  <c r="Z1713" i="1"/>
  <c r="S1132" i="1"/>
  <c r="E1128" i="13" s="1"/>
  <c r="E1138" i="42"/>
  <c r="D1128" i="13"/>
  <c r="D1128" i="42" s="1"/>
  <c r="B1128" i="13"/>
  <c r="B1128" i="42" s="1"/>
  <c r="C1128" i="13"/>
  <c r="C1128" i="42" s="1"/>
  <c r="K4649" i="1" l="1"/>
  <c r="O1715" i="1"/>
  <c r="Z1714" i="1"/>
  <c r="S1133" i="1"/>
  <c r="E1139" i="42"/>
  <c r="B1129" i="13"/>
  <c r="B1129" i="42" s="1"/>
  <c r="D1129" i="13"/>
  <c r="D1129" i="42" s="1"/>
  <c r="C1129" i="13"/>
  <c r="C1129" i="42" s="1"/>
  <c r="E1129" i="13"/>
  <c r="K4650" i="1" l="1"/>
  <c r="O1716" i="1"/>
  <c r="Z1715" i="1"/>
  <c r="S1134" i="1"/>
  <c r="E1130" i="13" s="1"/>
  <c r="E1140" i="42"/>
  <c r="B1130" i="13"/>
  <c r="B1130" i="42" s="1"/>
  <c r="D1130" i="13"/>
  <c r="D1130" i="42" s="1"/>
  <c r="C1130" i="13"/>
  <c r="C1130" i="42" s="1"/>
  <c r="K4651" i="1" l="1"/>
  <c r="O1717" i="1"/>
  <c r="Z1716" i="1"/>
  <c r="S1135" i="1"/>
  <c r="E1131" i="13" s="1"/>
  <c r="E1141" i="42"/>
  <c r="D1131" i="13"/>
  <c r="D1131" i="42" s="1"/>
  <c r="B1131" i="13"/>
  <c r="B1131" i="42" s="1"/>
  <c r="C1131" i="13"/>
  <c r="C1131" i="42" s="1"/>
  <c r="K4652" i="1" l="1"/>
  <c r="O1718" i="1"/>
  <c r="Z1717" i="1"/>
  <c r="S1136" i="1"/>
  <c r="E1132" i="13" s="1"/>
  <c r="E1142" i="42"/>
  <c r="C1132" i="13"/>
  <c r="C1132" i="42" s="1"/>
  <c r="B1132" i="13"/>
  <c r="B1132" i="42" s="1"/>
  <c r="D1132" i="13"/>
  <c r="D1132" i="42" s="1"/>
  <c r="K4653" i="1" l="1"/>
  <c r="O1719" i="1"/>
  <c r="Z1718" i="1"/>
  <c r="S1137" i="1"/>
  <c r="E1133" i="13" s="1"/>
  <c r="E1143" i="42"/>
  <c r="B1133" i="13"/>
  <c r="B1133" i="42" s="1"/>
  <c r="C1133" i="13"/>
  <c r="C1133" i="42" s="1"/>
  <c r="D1133" i="13"/>
  <c r="D1133" i="42" s="1"/>
  <c r="K4654" i="1" l="1"/>
  <c r="O1720" i="1"/>
  <c r="Z1719" i="1"/>
  <c r="S1138" i="1"/>
  <c r="E1134" i="13" s="1"/>
  <c r="E1144" i="42"/>
  <c r="C1134" i="13"/>
  <c r="C1134" i="42" s="1"/>
  <c r="D1134" i="13"/>
  <c r="D1134" i="42" s="1"/>
  <c r="B1134" i="13"/>
  <c r="B1134" i="42" s="1"/>
  <c r="K4655" i="1" l="1"/>
  <c r="O1721" i="1"/>
  <c r="Z1720" i="1"/>
  <c r="S1139" i="1"/>
  <c r="E1145" i="42"/>
  <c r="E1135" i="13"/>
  <c r="B1135" i="13"/>
  <c r="B1135" i="42" s="1"/>
  <c r="C1135" i="13"/>
  <c r="C1135" i="42" s="1"/>
  <c r="D1135" i="13"/>
  <c r="D1135" i="42" s="1"/>
  <c r="K4656" i="1" l="1"/>
  <c r="O1722" i="1"/>
  <c r="Z1721" i="1"/>
  <c r="S1140" i="1"/>
  <c r="E1136" i="13" s="1"/>
  <c r="E1146" i="42"/>
  <c r="D1136" i="13"/>
  <c r="D1136" i="42" s="1"/>
  <c r="C1136" i="13"/>
  <c r="C1136" i="42" s="1"/>
  <c r="B1136" i="13"/>
  <c r="B1136" i="42" s="1"/>
  <c r="K4657" i="1" l="1"/>
  <c r="O1723" i="1"/>
  <c r="Z1722" i="1"/>
  <c r="S1141" i="1"/>
  <c r="E1137" i="13" s="1"/>
  <c r="E1147" i="42"/>
  <c r="D1137" i="13"/>
  <c r="D1137" i="42" s="1"/>
  <c r="B1137" i="13"/>
  <c r="B1137" i="42" s="1"/>
  <c r="C1137" i="13"/>
  <c r="C1137" i="42" s="1"/>
  <c r="K4658" i="1" l="1"/>
  <c r="O1724" i="1"/>
  <c r="Z1723" i="1"/>
  <c r="S1142" i="1"/>
  <c r="E1138" i="13" s="1"/>
  <c r="E1148" i="42"/>
  <c r="D1138" i="13"/>
  <c r="D1138" i="42" s="1"/>
  <c r="B1138" i="13"/>
  <c r="B1138" i="42" s="1"/>
  <c r="C1138" i="13"/>
  <c r="C1138" i="42" s="1"/>
  <c r="K4659" i="1" l="1"/>
  <c r="O1725" i="1"/>
  <c r="Z1724" i="1"/>
  <c r="S1143" i="1"/>
  <c r="E1139" i="13" s="1"/>
  <c r="E1149" i="42"/>
  <c r="B1139" i="13"/>
  <c r="B1139" i="42" s="1"/>
  <c r="C1139" i="13"/>
  <c r="C1139" i="42" s="1"/>
  <c r="D1139" i="13"/>
  <c r="D1139" i="42" s="1"/>
  <c r="K4660" i="1" l="1"/>
  <c r="O1726" i="1"/>
  <c r="Z1725" i="1"/>
  <c r="S1144" i="1"/>
  <c r="E1140" i="13" s="1"/>
  <c r="E1150" i="42"/>
  <c r="D1140" i="13"/>
  <c r="D1140" i="42" s="1"/>
  <c r="C1140" i="13"/>
  <c r="C1140" i="42" s="1"/>
  <c r="B1140" i="13"/>
  <c r="B1140" i="42" s="1"/>
  <c r="K4661" i="1" l="1"/>
  <c r="O1727" i="1"/>
  <c r="Z1726" i="1"/>
  <c r="S1145" i="1"/>
  <c r="E1141" i="13" s="1"/>
  <c r="E1151" i="42"/>
  <c r="C1141" i="13"/>
  <c r="C1141" i="42" s="1"/>
  <c r="D1141" i="13"/>
  <c r="D1141" i="42" s="1"/>
  <c r="B1141" i="13"/>
  <c r="B1141" i="42" s="1"/>
  <c r="K4662" i="1" l="1"/>
  <c r="O1728" i="1"/>
  <c r="Z1727" i="1"/>
  <c r="S1146" i="1"/>
  <c r="E1142" i="13" s="1"/>
  <c r="E1152" i="42"/>
  <c r="B1142" i="13"/>
  <c r="B1142" i="42" s="1"/>
  <c r="D1142" i="13"/>
  <c r="D1142" i="42" s="1"/>
  <c r="C1142" i="13"/>
  <c r="C1142" i="42" s="1"/>
  <c r="K4663" i="1" l="1"/>
  <c r="O1729" i="1"/>
  <c r="Z1728" i="1"/>
  <c r="S1147" i="1"/>
  <c r="E1143" i="13" s="1"/>
  <c r="E1153" i="42"/>
  <c r="C1143" i="13"/>
  <c r="C1143" i="42" s="1"/>
  <c r="B1143" i="13"/>
  <c r="B1143" i="42" s="1"/>
  <c r="D1143" i="13"/>
  <c r="D1143" i="42" s="1"/>
  <c r="K4664" i="1" l="1"/>
  <c r="O1730" i="1"/>
  <c r="Z1729" i="1"/>
  <c r="S1148" i="1"/>
  <c r="E1144" i="13" s="1"/>
  <c r="E1154" i="42"/>
  <c r="D1144" i="13"/>
  <c r="D1144" i="42" s="1"/>
  <c r="B1144" i="13"/>
  <c r="B1144" i="42" s="1"/>
  <c r="C1144" i="13"/>
  <c r="C1144" i="42" s="1"/>
  <c r="K4665" i="1" l="1"/>
  <c r="O1731" i="1"/>
  <c r="Z1730" i="1"/>
  <c r="S1149" i="1"/>
  <c r="E1145" i="13" s="1"/>
  <c r="E1155" i="42"/>
  <c r="C1145" i="13"/>
  <c r="C1145" i="42" s="1"/>
  <c r="D1145" i="13"/>
  <c r="D1145" i="42" s="1"/>
  <c r="B1145" i="13"/>
  <c r="B1145" i="42" s="1"/>
  <c r="K4666" i="1" l="1"/>
  <c r="O1732" i="1"/>
  <c r="Z1731" i="1"/>
  <c r="S1150" i="1"/>
  <c r="E1146" i="13" s="1"/>
  <c r="E1156" i="42"/>
  <c r="C1146" i="13"/>
  <c r="C1146" i="42" s="1"/>
  <c r="B1146" i="13"/>
  <c r="B1146" i="42" s="1"/>
  <c r="D1146" i="13"/>
  <c r="D1146" i="42" s="1"/>
  <c r="K4667" i="1" l="1"/>
  <c r="O1733" i="1"/>
  <c r="Z1732" i="1"/>
  <c r="S1151" i="1"/>
  <c r="E1157" i="42"/>
  <c r="C1147" i="13"/>
  <c r="C1147" i="42" s="1"/>
  <c r="D1147" i="13"/>
  <c r="D1147" i="42" s="1"/>
  <c r="B1147" i="13"/>
  <c r="B1147" i="42" s="1"/>
  <c r="E1147" i="13"/>
  <c r="K4668" i="1" l="1"/>
  <c r="O1734" i="1"/>
  <c r="Z1733" i="1"/>
  <c r="S1152" i="1"/>
  <c r="E1148" i="13" s="1"/>
  <c r="E1158" i="42"/>
  <c r="B1148" i="13"/>
  <c r="B1148" i="42" s="1"/>
  <c r="D1148" i="13"/>
  <c r="D1148" i="42" s="1"/>
  <c r="C1148" i="13"/>
  <c r="C1148" i="42" s="1"/>
  <c r="K4669" i="1" l="1"/>
  <c r="O1735" i="1"/>
  <c r="Z1734" i="1"/>
  <c r="S1153" i="1"/>
  <c r="E1149" i="13" s="1"/>
  <c r="E1159" i="42"/>
  <c r="C1149" i="13"/>
  <c r="C1149" i="42" s="1"/>
  <c r="B1149" i="13"/>
  <c r="B1149" i="42" s="1"/>
  <c r="D1149" i="13"/>
  <c r="D1149" i="42" s="1"/>
  <c r="K4670" i="1" l="1"/>
  <c r="O1736" i="1"/>
  <c r="Z1735" i="1"/>
  <c r="S1154" i="1"/>
  <c r="E1150" i="13" s="1"/>
  <c r="E1160" i="42"/>
  <c r="D1150" i="13"/>
  <c r="D1150" i="42" s="1"/>
  <c r="C1150" i="13"/>
  <c r="C1150" i="42" s="1"/>
  <c r="B1150" i="13"/>
  <c r="B1150" i="42" s="1"/>
  <c r="K4671" i="1" l="1"/>
  <c r="O1737" i="1"/>
  <c r="Z1736" i="1"/>
  <c r="S1155" i="1"/>
  <c r="E1151" i="13" s="1"/>
  <c r="E1161" i="42"/>
  <c r="C1151" i="13"/>
  <c r="C1151" i="42" s="1"/>
  <c r="D1151" i="13"/>
  <c r="D1151" i="42" s="1"/>
  <c r="B1151" i="13"/>
  <c r="B1151" i="42" s="1"/>
  <c r="K4672" i="1" l="1"/>
  <c r="O1738" i="1"/>
  <c r="Z1737" i="1"/>
  <c r="S1156" i="1"/>
  <c r="E1152" i="13" s="1"/>
  <c r="E1162" i="42"/>
  <c r="D1152" i="13"/>
  <c r="D1152" i="42" s="1"/>
  <c r="C1152" i="13"/>
  <c r="C1152" i="42" s="1"/>
  <c r="B1152" i="13"/>
  <c r="B1152" i="42" s="1"/>
  <c r="K4673" i="1" l="1"/>
  <c r="O1739" i="1"/>
  <c r="Z1738" i="1"/>
  <c r="S1157" i="1"/>
  <c r="E1153" i="13" s="1"/>
  <c r="E1163" i="42"/>
  <c r="C1153" i="13"/>
  <c r="C1153" i="42" s="1"/>
  <c r="D1153" i="13"/>
  <c r="D1153" i="42" s="1"/>
  <c r="B1153" i="13"/>
  <c r="B1153" i="42" s="1"/>
  <c r="K4674" i="1" l="1"/>
  <c r="O1740" i="1"/>
  <c r="Z1739" i="1"/>
  <c r="S1158" i="1"/>
  <c r="E1154" i="13" s="1"/>
  <c r="E1164" i="42"/>
  <c r="C1154" i="13"/>
  <c r="C1154" i="42" s="1"/>
  <c r="D1154" i="13"/>
  <c r="D1154" i="42" s="1"/>
  <c r="B1154" i="13"/>
  <c r="B1154" i="42" s="1"/>
  <c r="K4675" i="1" l="1"/>
  <c r="O1741" i="1"/>
  <c r="Z1740" i="1"/>
  <c r="S1159" i="1"/>
  <c r="E1165" i="42"/>
  <c r="C1155" i="13"/>
  <c r="C1155" i="42" s="1"/>
  <c r="D1155" i="13"/>
  <c r="D1155" i="42" s="1"/>
  <c r="B1155" i="13"/>
  <c r="B1155" i="42" s="1"/>
  <c r="E1155" i="13"/>
  <c r="K4676" i="1" l="1"/>
  <c r="O1742" i="1"/>
  <c r="Z1741" i="1"/>
  <c r="S1160" i="1"/>
  <c r="E1156" i="13" s="1"/>
  <c r="E1166" i="42"/>
  <c r="C1156" i="13"/>
  <c r="C1156" i="42" s="1"/>
  <c r="B1156" i="13"/>
  <c r="B1156" i="42" s="1"/>
  <c r="D1156" i="13"/>
  <c r="D1156" i="42" s="1"/>
  <c r="K4677" i="1" l="1"/>
  <c r="O1743" i="1"/>
  <c r="Z1742" i="1"/>
  <c r="S1161" i="1"/>
  <c r="E1157" i="13" s="1"/>
  <c r="E1167" i="42"/>
  <c r="D1157" i="13"/>
  <c r="D1157" i="42" s="1"/>
  <c r="C1157" i="13"/>
  <c r="C1157" i="42" s="1"/>
  <c r="B1157" i="13"/>
  <c r="B1157" i="42" s="1"/>
  <c r="K4678" i="1" l="1"/>
  <c r="O1744" i="1"/>
  <c r="Z1743" i="1"/>
  <c r="S1162" i="1"/>
  <c r="E1168" i="42"/>
  <c r="C1158" i="13"/>
  <c r="C1158" i="42" s="1"/>
  <c r="D1158" i="13"/>
  <c r="D1158" i="42" s="1"/>
  <c r="B1158" i="13"/>
  <c r="B1158" i="42" s="1"/>
  <c r="E1158" i="13"/>
  <c r="K4679" i="1" l="1"/>
  <c r="O1745" i="1"/>
  <c r="Z1744" i="1"/>
  <c r="S1163" i="1"/>
  <c r="E1159" i="13" s="1"/>
  <c r="E1169" i="42"/>
  <c r="D1159" i="13"/>
  <c r="D1159" i="42" s="1"/>
  <c r="C1159" i="13"/>
  <c r="C1159" i="42" s="1"/>
  <c r="B1159" i="13"/>
  <c r="B1159" i="42" s="1"/>
  <c r="K4680" i="1" l="1"/>
  <c r="O1746" i="1"/>
  <c r="Z1745" i="1"/>
  <c r="S1164" i="1"/>
  <c r="E1170" i="42"/>
  <c r="D1160" i="13"/>
  <c r="D1160" i="42" s="1"/>
  <c r="B1160" i="13"/>
  <c r="B1160" i="42" s="1"/>
  <c r="C1160" i="13"/>
  <c r="C1160" i="42" s="1"/>
  <c r="E1160" i="13"/>
  <c r="K4681" i="1" l="1"/>
  <c r="O1747" i="1"/>
  <c r="Z1746" i="1"/>
  <c r="S1165" i="1"/>
  <c r="E1171" i="42"/>
  <c r="B1161" i="13"/>
  <c r="B1161" i="42" s="1"/>
  <c r="D1161" i="13"/>
  <c r="D1161" i="42" s="1"/>
  <c r="C1161" i="13"/>
  <c r="C1161" i="42" s="1"/>
  <c r="E1161" i="13"/>
  <c r="K4682" i="1" l="1"/>
  <c r="O1748" i="1"/>
  <c r="Z1747" i="1"/>
  <c r="S1166" i="1"/>
  <c r="E1172" i="42"/>
  <c r="C1162" i="13"/>
  <c r="C1162" i="42" s="1"/>
  <c r="B1162" i="13"/>
  <c r="B1162" i="42" s="1"/>
  <c r="D1162" i="13"/>
  <c r="D1162" i="42" s="1"/>
  <c r="E1162" i="13"/>
  <c r="K4683" i="1" l="1"/>
  <c r="O1749" i="1"/>
  <c r="Z1748" i="1"/>
  <c r="S1167" i="1"/>
  <c r="E1173" i="42"/>
  <c r="C1163" i="13"/>
  <c r="C1163" i="42" s="1"/>
  <c r="B1163" i="13"/>
  <c r="B1163" i="42" s="1"/>
  <c r="D1163" i="13"/>
  <c r="D1163" i="42" s="1"/>
  <c r="E1163" i="13"/>
  <c r="K4684" i="1" l="1"/>
  <c r="O1750" i="1"/>
  <c r="Z1749" i="1"/>
  <c r="S1168" i="1"/>
  <c r="E1164" i="13" s="1"/>
  <c r="E1174" i="42"/>
  <c r="C1164" i="13"/>
  <c r="C1164" i="42" s="1"/>
  <c r="D1164" i="13"/>
  <c r="D1164" i="42" s="1"/>
  <c r="B1164" i="13"/>
  <c r="B1164" i="42" s="1"/>
  <c r="K4685" i="1" l="1"/>
  <c r="O1751" i="1"/>
  <c r="Z1750" i="1"/>
  <c r="S1169" i="1"/>
  <c r="E1165" i="13" s="1"/>
  <c r="E1175" i="42"/>
  <c r="C1165" i="13"/>
  <c r="C1165" i="42" s="1"/>
  <c r="B1165" i="13"/>
  <c r="B1165" i="42" s="1"/>
  <c r="D1165" i="13"/>
  <c r="D1165" i="42" s="1"/>
  <c r="K4686" i="1" l="1"/>
  <c r="O1752" i="1"/>
  <c r="Z1751" i="1"/>
  <c r="S1170" i="1"/>
  <c r="E1166" i="13" s="1"/>
  <c r="E1176" i="42"/>
  <c r="D1166" i="13"/>
  <c r="D1166" i="42" s="1"/>
  <c r="B1166" i="13"/>
  <c r="B1166" i="42" s="1"/>
  <c r="C1166" i="13"/>
  <c r="C1166" i="42" s="1"/>
  <c r="K4687" i="1" l="1"/>
  <c r="O1753" i="1"/>
  <c r="Z1752" i="1"/>
  <c r="S1171" i="1"/>
  <c r="E1167" i="13" s="1"/>
  <c r="E1177" i="42"/>
  <c r="B1167" i="13"/>
  <c r="B1167" i="42" s="1"/>
  <c r="D1167" i="13"/>
  <c r="D1167" i="42" s="1"/>
  <c r="C1167" i="13"/>
  <c r="C1167" i="42" s="1"/>
  <c r="K4688" i="1" l="1"/>
  <c r="O1754" i="1"/>
  <c r="Z1753" i="1"/>
  <c r="S1172" i="1"/>
  <c r="E1168" i="13" s="1"/>
  <c r="E1178" i="42"/>
  <c r="C1168" i="13"/>
  <c r="C1168" i="42" s="1"/>
  <c r="D1168" i="13"/>
  <c r="D1168" i="42" s="1"/>
  <c r="B1168" i="13"/>
  <c r="B1168" i="42" s="1"/>
  <c r="K4689" i="1" l="1"/>
  <c r="O1755" i="1"/>
  <c r="Z1754" i="1"/>
  <c r="S1173" i="1"/>
  <c r="E1169" i="13" s="1"/>
  <c r="E1179" i="42"/>
  <c r="B1169" i="13"/>
  <c r="B1169" i="42" s="1"/>
  <c r="C1169" i="13"/>
  <c r="C1169" i="42" s="1"/>
  <c r="D1169" i="13"/>
  <c r="D1169" i="42" s="1"/>
  <c r="K4690" i="1" l="1"/>
  <c r="O1756" i="1"/>
  <c r="Z1755" i="1"/>
  <c r="S1174" i="1"/>
  <c r="E1170" i="13" s="1"/>
  <c r="E1180" i="42"/>
  <c r="D1170" i="13"/>
  <c r="D1170" i="42" s="1"/>
  <c r="C1170" i="13"/>
  <c r="C1170" i="42" s="1"/>
  <c r="B1170" i="13"/>
  <c r="B1170" i="42" s="1"/>
  <c r="K4691" i="1" l="1"/>
  <c r="O1757" i="1"/>
  <c r="Z1756" i="1"/>
  <c r="S1175" i="1"/>
  <c r="E1171" i="13" s="1"/>
  <c r="E1181" i="42"/>
  <c r="C1171" i="13"/>
  <c r="C1171" i="42" s="1"/>
  <c r="B1171" i="13"/>
  <c r="B1171" i="42" s="1"/>
  <c r="D1171" i="13"/>
  <c r="D1171" i="42" s="1"/>
  <c r="K4692" i="1" l="1"/>
  <c r="O1758" i="1"/>
  <c r="Z1757" i="1"/>
  <c r="S1176" i="1"/>
  <c r="E1172" i="13" s="1"/>
  <c r="E1182" i="42"/>
  <c r="B1172" i="13"/>
  <c r="B1172" i="42" s="1"/>
  <c r="C1172" i="13"/>
  <c r="C1172" i="42" s="1"/>
  <c r="D1172" i="13"/>
  <c r="D1172" i="42" s="1"/>
  <c r="K4693" i="1" l="1"/>
  <c r="O1759" i="1"/>
  <c r="Z1758" i="1"/>
  <c r="S1177" i="1"/>
  <c r="E1173" i="13" s="1"/>
  <c r="E1183" i="42"/>
  <c r="B1173" i="13"/>
  <c r="B1173" i="42" s="1"/>
  <c r="C1173" i="13"/>
  <c r="C1173" i="42" s="1"/>
  <c r="D1173" i="13"/>
  <c r="D1173" i="42" s="1"/>
  <c r="K4694" i="1" l="1"/>
  <c r="O1760" i="1"/>
  <c r="Z1759" i="1"/>
  <c r="S1178" i="1"/>
  <c r="E1184" i="42"/>
  <c r="E1174" i="13"/>
  <c r="D1174" i="13"/>
  <c r="D1174" i="42" s="1"/>
  <c r="B1174" i="13"/>
  <c r="B1174" i="42" s="1"/>
  <c r="C1174" i="13"/>
  <c r="C1174" i="42" s="1"/>
  <c r="K4695" i="1" l="1"/>
  <c r="O1761" i="1"/>
  <c r="Z1760" i="1"/>
  <c r="S1179" i="1"/>
  <c r="E1185" i="42"/>
  <c r="E1175" i="13"/>
  <c r="C1175" i="13"/>
  <c r="C1175" i="42" s="1"/>
  <c r="B1175" i="13"/>
  <c r="B1175" i="42" s="1"/>
  <c r="D1175" i="13"/>
  <c r="D1175" i="42" s="1"/>
  <c r="K4696" i="1" l="1"/>
  <c r="O1762" i="1"/>
  <c r="Z1761" i="1"/>
  <c r="S1180" i="1"/>
  <c r="E1176" i="13" s="1"/>
  <c r="E1186" i="42"/>
  <c r="B1176" i="13"/>
  <c r="B1176" i="42" s="1"/>
  <c r="D1176" i="13"/>
  <c r="D1176" i="42" s="1"/>
  <c r="C1176" i="13"/>
  <c r="C1176" i="42" s="1"/>
  <c r="K4697" i="1" l="1"/>
  <c r="O1763" i="1"/>
  <c r="Z1762" i="1"/>
  <c r="S1181" i="1"/>
  <c r="E1177" i="13" s="1"/>
  <c r="E1187" i="42"/>
  <c r="B1177" i="13"/>
  <c r="B1177" i="42" s="1"/>
  <c r="C1177" i="13"/>
  <c r="C1177" i="42" s="1"/>
  <c r="D1177" i="13"/>
  <c r="D1177" i="42" s="1"/>
  <c r="K4698" i="1" l="1"/>
  <c r="O1764" i="1"/>
  <c r="Z1763" i="1"/>
  <c r="S1182" i="1"/>
  <c r="E1178" i="13" s="1"/>
  <c r="E1188" i="42"/>
  <c r="C1178" i="13"/>
  <c r="C1178" i="42" s="1"/>
  <c r="B1178" i="13"/>
  <c r="B1178" i="42" s="1"/>
  <c r="D1178" i="13"/>
  <c r="D1178" i="42" s="1"/>
  <c r="K4699" i="1" l="1"/>
  <c r="O1765" i="1"/>
  <c r="Z1764" i="1"/>
  <c r="S1183" i="1"/>
  <c r="E1189" i="42"/>
  <c r="C1179" i="13"/>
  <c r="C1179" i="42" s="1"/>
  <c r="D1179" i="13"/>
  <c r="D1179" i="42" s="1"/>
  <c r="B1179" i="13"/>
  <c r="B1179" i="42" s="1"/>
  <c r="E1179" i="13"/>
  <c r="K4700" i="1" l="1"/>
  <c r="O1766" i="1"/>
  <c r="Z1765" i="1"/>
  <c r="S1184" i="1"/>
  <c r="E1190" i="42"/>
  <c r="B1180" i="13"/>
  <c r="B1180" i="42" s="1"/>
  <c r="D1180" i="13"/>
  <c r="D1180" i="42" s="1"/>
  <c r="C1180" i="13"/>
  <c r="C1180" i="42" s="1"/>
  <c r="E1180" i="13"/>
  <c r="K4701" i="1" l="1"/>
  <c r="O1767" i="1"/>
  <c r="Z1766" i="1"/>
  <c r="S1185" i="1"/>
  <c r="E1191" i="42"/>
  <c r="E1181" i="13"/>
  <c r="D1181" i="13"/>
  <c r="D1181" i="42" s="1"/>
  <c r="C1181" i="13"/>
  <c r="C1181" i="42" s="1"/>
  <c r="B1181" i="13"/>
  <c r="B1181" i="42" s="1"/>
  <c r="K4702" i="1" l="1"/>
  <c r="O1768" i="1"/>
  <c r="Z1767" i="1"/>
  <c r="S1186" i="1"/>
  <c r="E1192" i="42"/>
  <c r="C1182" i="13"/>
  <c r="C1182" i="42" s="1"/>
  <c r="B1182" i="13"/>
  <c r="B1182" i="42" s="1"/>
  <c r="D1182" i="13"/>
  <c r="D1182" i="42" s="1"/>
  <c r="E1182" i="13"/>
  <c r="K4703" i="1" l="1"/>
  <c r="O1769" i="1"/>
  <c r="Z1768" i="1"/>
  <c r="S1187" i="1"/>
  <c r="E1193" i="42"/>
  <c r="B1183" i="13"/>
  <c r="B1183" i="42" s="1"/>
  <c r="D1183" i="13"/>
  <c r="D1183" i="42" s="1"/>
  <c r="C1183" i="13"/>
  <c r="C1183" i="42" s="1"/>
  <c r="E1183" i="13"/>
  <c r="K4704" i="1" l="1"/>
  <c r="O1770" i="1"/>
  <c r="Z1769" i="1"/>
  <c r="S1188" i="1"/>
  <c r="E1194" i="42"/>
  <c r="B1184" i="13"/>
  <c r="B1184" i="42" s="1"/>
  <c r="D1184" i="13"/>
  <c r="D1184" i="42" s="1"/>
  <c r="C1184" i="13"/>
  <c r="C1184" i="42" s="1"/>
  <c r="E1184" i="13"/>
  <c r="K4705" i="1" l="1"/>
  <c r="O1771" i="1"/>
  <c r="Z1770" i="1"/>
  <c r="S1189" i="1"/>
  <c r="E1195" i="42"/>
  <c r="C1185" i="13"/>
  <c r="C1185" i="42" s="1"/>
  <c r="D1185" i="13"/>
  <c r="D1185" i="42" s="1"/>
  <c r="B1185" i="13"/>
  <c r="B1185" i="42" s="1"/>
  <c r="E1185" i="13"/>
  <c r="K4706" i="1" l="1"/>
  <c r="O1772" i="1"/>
  <c r="Z1771" i="1"/>
  <c r="S1190" i="1"/>
  <c r="E1196" i="42"/>
  <c r="B1186" i="13"/>
  <c r="B1186" i="42" s="1"/>
  <c r="C1186" i="13"/>
  <c r="C1186" i="42" s="1"/>
  <c r="D1186" i="13"/>
  <c r="D1186" i="42" s="1"/>
  <c r="E1186" i="13"/>
  <c r="K4707" i="1" l="1"/>
  <c r="O1773" i="1"/>
  <c r="Z1772" i="1"/>
  <c r="S1191" i="1"/>
  <c r="E1197" i="42"/>
  <c r="C1187" i="13"/>
  <c r="C1187" i="42" s="1"/>
  <c r="D1187" i="13"/>
  <c r="D1187" i="42" s="1"/>
  <c r="B1187" i="13"/>
  <c r="B1187" i="42" s="1"/>
  <c r="E1187" i="13"/>
  <c r="K4708" i="1" l="1"/>
  <c r="O1774" i="1"/>
  <c r="Z1773" i="1"/>
  <c r="S1192" i="1"/>
  <c r="E1198" i="42"/>
  <c r="C1188" i="13"/>
  <c r="C1188" i="42" s="1"/>
  <c r="D1188" i="13"/>
  <c r="D1188" i="42" s="1"/>
  <c r="B1188" i="13"/>
  <c r="B1188" i="42" s="1"/>
  <c r="E1188" i="13"/>
  <c r="K4709" i="1" l="1"/>
  <c r="O1775" i="1"/>
  <c r="Z1774" i="1"/>
  <c r="S1193" i="1"/>
  <c r="E1199" i="42"/>
  <c r="D1189" i="13"/>
  <c r="D1189" i="42" s="1"/>
  <c r="C1189" i="13"/>
  <c r="C1189" i="42" s="1"/>
  <c r="B1189" i="13"/>
  <c r="B1189" i="42" s="1"/>
  <c r="E1189" i="13"/>
  <c r="K4710" i="1" l="1"/>
  <c r="O1776" i="1"/>
  <c r="Z1775" i="1"/>
  <c r="S1194" i="1"/>
  <c r="E1200" i="42"/>
  <c r="C1190" i="13"/>
  <c r="C1190" i="42" s="1"/>
  <c r="B1190" i="13"/>
  <c r="B1190" i="42" s="1"/>
  <c r="D1190" i="13"/>
  <c r="D1190" i="42" s="1"/>
  <c r="E1190" i="13"/>
  <c r="K4711" i="1" l="1"/>
  <c r="O1777" i="1"/>
  <c r="Z1776" i="1"/>
  <c r="S1195" i="1"/>
  <c r="E1201" i="42"/>
  <c r="D1191" i="13"/>
  <c r="D1191" i="42" s="1"/>
  <c r="B1191" i="13"/>
  <c r="B1191" i="42" s="1"/>
  <c r="C1191" i="13"/>
  <c r="C1191" i="42" s="1"/>
  <c r="E1191" i="13"/>
  <c r="K4712" i="1" l="1"/>
  <c r="O1778" i="1"/>
  <c r="Z1777" i="1"/>
  <c r="S1196" i="1"/>
  <c r="E1202" i="42"/>
  <c r="B1192" i="13"/>
  <c r="B1192" i="42" s="1"/>
  <c r="D1192" i="13"/>
  <c r="D1192" i="42" s="1"/>
  <c r="C1192" i="13"/>
  <c r="C1192" i="42" s="1"/>
  <c r="E1192" i="13"/>
  <c r="K4713" i="1" l="1"/>
  <c r="O1779" i="1"/>
  <c r="Z1778" i="1"/>
  <c r="S1197" i="1"/>
  <c r="E1193" i="13" s="1"/>
  <c r="E1203" i="42"/>
  <c r="D1193" i="13"/>
  <c r="D1193" i="42" s="1"/>
  <c r="B1193" i="13"/>
  <c r="B1193" i="42" s="1"/>
  <c r="C1193" i="13"/>
  <c r="C1193" i="42" s="1"/>
  <c r="K4714" i="1" l="1"/>
  <c r="O1780" i="1"/>
  <c r="Z1779" i="1"/>
  <c r="S1198" i="1"/>
  <c r="E1194" i="13" s="1"/>
  <c r="E1204" i="42"/>
  <c r="D1194" i="13"/>
  <c r="D1194" i="42" s="1"/>
  <c r="B1194" i="13"/>
  <c r="B1194" i="42" s="1"/>
  <c r="C1194" i="13"/>
  <c r="C1194" i="42" s="1"/>
  <c r="K4715" i="1" l="1"/>
  <c r="O1781" i="1"/>
  <c r="Z1780" i="1"/>
  <c r="S1199" i="1"/>
  <c r="E1205" i="42"/>
  <c r="D1195" i="13"/>
  <c r="D1195" i="42" s="1"/>
  <c r="B1195" i="13"/>
  <c r="B1195" i="42" s="1"/>
  <c r="C1195" i="13"/>
  <c r="C1195" i="42" s="1"/>
  <c r="E1195" i="13"/>
  <c r="K4716" i="1" l="1"/>
  <c r="O1782" i="1"/>
  <c r="Z1781" i="1"/>
  <c r="S1200" i="1"/>
  <c r="E1206" i="42"/>
  <c r="D1196" i="13"/>
  <c r="D1196" i="42" s="1"/>
  <c r="C1196" i="13"/>
  <c r="C1196" i="42" s="1"/>
  <c r="B1196" i="13"/>
  <c r="B1196" i="42" s="1"/>
  <c r="E1196" i="13"/>
  <c r="K4717" i="1" l="1"/>
  <c r="O1783" i="1"/>
  <c r="Z1782" i="1"/>
  <c r="S1201" i="1"/>
  <c r="E1207" i="42"/>
  <c r="B1197" i="13"/>
  <c r="B1197" i="42" s="1"/>
  <c r="D1197" i="13"/>
  <c r="D1197" i="42" s="1"/>
  <c r="C1197" i="13"/>
  <c r="C1197" i="42" s="1"/>
  <c r="E1197" i="13"/>
  <c r="K4718" i="1" l="1"/>
  <c r="O1784" i="1"/>
  <c r="Z1783" i="1"/>
  <c r="S1202" i="1"/>
  <c r="E1198" i="13" s="1"/>
  <c r="E1208" i="42"/>
  <c r="C1198" i="13"/>
  <c r="C1198" i="42" s="1"/>
  <c r="D1198" i="13"/>
  <c r="D1198" i="42" s="1"/>
  <c r="B1198" i="13"/>
  <c r="B1198" i="42" s="1"/>
  <c r="K4719" i="1" l="1"/>
  <c r="O1785" i="1"/>
  <c r="Z1784" i="1"/>
  <c r="S1203" i="1"/>
  <c r="E1199" i="13" s="1"/>
  <c r="E1209" i="42"/>
  <c r="D1199" i="13"/>
  <c r="D1199" i="42" s="1"/>
  <c r="C1199" i="13"/>
  <c r="C1199" i="42" s="1"/>
  <c r="B1199" i="13"/>
  <c r="B1199" i="42" s="1"/>
  <c r="K4720" i="1" l="1"/>
  <c r="O1786" i="1"/>
  <c r="Z1785" i="1"/>
  <c r="S1204" i="1"/>
  <c r="E1200" i="13" s="1"/>
  <c r="E1210" i="42"/>
  <c r="C1200" i="13"/>
  <c r="C1200" i="42" s="1"/>
  <c r="D1200" i="13"/>
  <c r="D1200" i="42" s="1"/>
  <c r="B1200" i="13"/>
  <c r="B1200" i="42" s="1"/>
  <c r="K4721" i="1" l="1"/>
  <c r="O1787" i="1"/>
  <c r="Z1786" i="1"/>
  <c r="S1205" i="1"/>
  <c r="E1201" i="13" s="1"/>
  <c r="E1211" i="42"/>
  <c r="B1201" i="13"/>
  <c r="B1201" i="42" s="1"/>
  <c r="C1201" i="13"/>
  <c r="C1201" i="42" s="1"/>
  <c r="D1201" i="13"/>
  <c r="D1201" i="42" s="1"/>
  <c r="K4722" i="1" l="1"/>
  <c r="O1788" i="1"/>
  <c r="Z1787" i="1"/>
  <c r="S1206" i="1"/>
  <c r="E1202" i="13" s="1"/>
  <c r="E1212" i="42"/>
  <c r="C1202" i="13"/>
  <c r="C1202" i="42" s="1"/>
  <c r="B1202" i="13"/>
  <c r="B1202" i="42" s="1"/>
  <c r="D1202" i="13"/>
  <c r="D1202" i="42" s="1"/>
  <c r="K4723" i="1" l="1"/>
  <c r="O1789" i="1"/>
  <c r="Z1788" i="1"/>
  <c r="S1207" i="1"/>
  <c r="E1213" i="42"/>
  <c r="B1203" i="13"/>
  <c r="B1203" i="42" s="1"/>
  <c r="C1203" i="13"/>
  <c r="C1203" i="42" s="1"/>
  <c r="D1203" i="13"/>
  <c r="D1203" i="42" s="1"/>
  <c r="E1203" i="13"/>
  <c r="K4724" i="1" l="1"/>
  <c r="O1790" i="1"/>
  <c r="Z1789" i="1"/>
  <c r="S1208" i="1"/>
  <c r="E1204" i="13" s="1"/>
  <c r="E1214" i="42"/>
  <c r="B1204" i="13"/>
  <c r="B1204" i="42" s="1"/>
  <c r="C1204" i="13"/>
  <c r="C1204" i="42" s="1"/>
  <c r="D1204" i="13"/>
  <c r="D1204" i="42" s="1"/>
  <c r="K4725" i="1" l="1"/>
  <c r="O1791" i="1"/>
  <c r="Z1790" i="1"/>
  <c r="S1209" i="1"/>
  <c r="E1205" i="13" s="1"/>
  <c r="E1215" i="42"/>
  <c r="D1205" i="13"/>
  <c r="D1205" i="42" s="1"/>
  <c r="C1205" i="13"/>
  <c r="C1205" i="42" s="1"/>
  <c r="B1205" i="13"/>
  <c r="B1205" i="42" s="1"/>
  <c r="K4726" i="1" l="1"/>
  <c r="O1792" i="1"/>
  <c r="Z1791" i="1"/>
  <c r="S1210" i="1"/>
  <c r="E1206" i="13" s="1"/>
  <c r="E1216" i="42"/>
  <c r="C1206" i="13"/>
  <c r="C1206" i="42" s="1"/>
  <c r="D1206" i="13"/>
  <c r="D1206" i="42" s="1"/>
  <c r="B1206" i="13"/>
  <c r="B1206" i="42" s="1"/>
  <c r="K4727" i="1" l="1"/>
  <c r="O1793" i="1"/>
  <c r="Z1792" i="1"/>
  <c r="S1211" i="1"/>
  <c r="E1207" i="13" s="1"/>
  <c r="E1217" i="42"/>
  <c r="C1207" i="13"/>
  <c r="C1207" i="42" s="1"/>
  <c r="B1207" i="13"/>
  <c r="B1207" i="42" s="1"/>
  <c r="D1207" i="13"/>
  <c r="D1207" i="42" s="1"/>
  <c r="K4728" i="1" l="1"/>
  <c r="O1794" i="1"/>
  <c r="Z1793" i="1"/>
  <c r="S1212" i="1"/>
  <c r="E1218" i="42"/>
  <c r="C1208" i="13"/>
  <c r="C1208" i="42" s="1"/>
  <c r="B1208" i="13"/>
  <c r="B1208" i="42" s="1"/>
  <c r="D1208" i="13"/>
  <c r="D1208" i="42" s="1"/>
  <c r="E1208" i="13"/>
  <c r="K4729" i="1" l="1"/>
  <c r="O1795" i="1"/>
  <c r="Z1794" i="1"/>
  <c r="S1213" i="1"/>
  <c r="E1219" i="42"/>
  <c r="D1209" i="13"/>
  <c r="D1209" i="42" s="1"/>
  <c r="C1209" i="13"/>
  <c r="C1209" i="42" s="1"/>
  <c r="B1209" i="13"/>
  <c r="B1209" i="42" s="1"/>
  <c r="E1209" i="13"/>
  <c r="K4730" i="1" l="1"/>
  <c r="O1796" i="1"/>
  <c r="Z1795" i="1"/>
  <c r="S1214" i="1"/>
  <c r="E1210" i="13" s="1"/>
  <c r="E1220" i="42"/>
  <c r="B1210" i="13"/>
  <c r="B1210" i="42" s="1"/>
  <c r="D1210" i="13"/>
  <c r="D1210" i="42" s="1"/>
  <c r="C1210" i="13"/>
  <c r="C1210" i="42" s="1"/>
  <c r="K4731" i="1" l="1"/>
  <c r="O1797" i="1"/>
  <c r="Z1796" i="1"/>
  <c r="S1215" i="1"/>
  <c r="E1221" i="42"/>
  <c r="B1211" i="13"/>
  <c r="B1211" i="42" s="1"/>
  <c r="D1211" i="13"/>
  <c r="D1211" i="42" s="1"/>
  <c r="C1211" i="13"/>
  <c r="C1211" i="42" s="1"/>
  <c r="E1211" i="13"/>
  <c r="K4732" i="1" l="1"/>
  <c r="O1798" i="1"/>
  <c r="Z1797" i="1"/>
  <c r="S1216" i="1"/>
  <c r="E1212" i="13" s="1"/>
  <c r="E1222" i="42"/>
  <c r="B1212" i="13"/>
  <c r="B1212" i="42" s="1"/>
  <c r="C1212" i="13"/>
  <c r="C1212" i="42" s="1"/>
  <c r="D1212" i="13"/>
  <c r="D1212" i="42" s="1"/>
  <c r="K4733" i="1" l="1"/>
  <c r="O1799" i="1"/>
  <c r="Z1798" i="1"/>
  <c r="S1217" i="1"/>
  <c r="E1223" i="42"/>
  <c r="B1213" i="13"/>
  <c r="B1213" i="42" s="1"/>
  <c r="D1213" i="13"/>
  <c r="D1213" i="42" s="1"/>
  <c r="C1213" i="13"/>
  <c r="C1213" i="42" s="1"/>
  <c r="E1213" i="13"/>
  <c r="K4734" i="1" l="1"/>
  <c r="O1800" i="1"/>
  <c r="Z1799" i="1"/>
  <c r="S1218" i="1"/>
  <c r="E1214" i="13" s="1"/>
  <c r="E1224" i="42"/>
  <c r="B1214" i="13"/>
  <c r="B1214" i="42" s="1"/>
  <c r="C1214" i="13"/>
  <c r="C1214" i="42" s="1"/>
  <c r="D1214" i="13"/>
  <c r="D1214" i="42" s="1"/>
  <c r="K4735" i="1" l="1"/>
  <c r="O1801" i="1"/>
  <c r="Z1800" i="1"/>
  <c r="S1219" i="1"/>
  <c r="E1225" i="42"/>
  <c r="C1215" i="13"/>
  <c r="C1215" i="42" s="1"/>
  <c r="B1215" i="13"/>
  <c r="B1215" i="42" s="1"/>
  <c r="D1215" i="13"/>
  <c r="D1215" i="42" s="1"/>
  <c r="E1215" i="13"/>
  <c r="O1802" i="1" l="1"/>
  <c r="Z1801" i="1"/>
  <c r="S1220" i="1"/>
  <c r="E1216" i="13" s="1"/>
  <c r="E1226" i="42"/>
  <c r="C1216" i="13"/>
  <c r="C1216" i="42" s="1"/>
  <c r="D1216" i="13"/>
  <c r="D1216" i="42" s="1"/>
  <c r="B1216" i="13"/>
  <c r="B1216" i="42" s="1"/>
  <c r="O1803" i="1" l="1"/>
  <c r="Z1802" i="1"/>
  <c r="S1221" i="1"/>
  <c r="E1227" i="42"/>
  <c r="D1217" i="13"/>
  <c r="D1217" i="42" s="1"/>
  <c r="B1217" i="13"/>
  <c r="B1217" i="42" s="1"/>
  <c r="C1217" i="13"/>
  <c r="C1217" i="42" s="1"/>
  <c r="E1217" i="13"/>
  <c r="O1804" i="1" l="1"/>
  <c r="Z1803" i="1"/>
  <c r="S1222" i="1"/>
  <c r="E1218" i="13" s="1"/>
  <c r="E1228" i="42"/>
  <c r="D1218" i="13"/>
  <c r="D1218" i="42" s="1"/>
  <c r="C1218" i="13"/>
  <c r="C1218" i="42" s="1"/>
  <c r="B1218" i="13"/>
  <c r="B1218" i="42" s="1"/>
  <c r="O1805" i="1" l="1"/>
  <c r="Z1804" i="1"/>
  <c r="S1223" i="1"/>
  <c r="E1229" i="42"/>
  <c r="D1219" i="13"/>
  <c r="D1219" i="42" s="1"/>
  <c r="B1219" i="13"/>
  <c r="B1219" i="42" s="1"/>
  <c r="C1219" i="13"/>
  <c r="C1219" i="42" s="1"/>
  <c r="E1219" i="13"/>
  <c r="O1806" i="1" l="1"/>
  <c r="Z1805" i="1"/>
  <c r="S1224" i="1"/>
  <c r="E1220" i="13" s="1"/>
  <c r="E1230" i="42"/>
  <c r="B1220" i="13"/>
  <c r="B1220" i="42" s="1"/>
  <c r="C1220" i="13"/>
  <c r="C1220" i="42" s="1"/>
  <c r="D1220" i="13"/>
  <c r="D1220" i="42" s="1"/>
  <c r="O1807" i="1" l="1"/>
  <c r="Z1806" i="1"/>
  <c r="S1225" i="1"/>
  <c r="E1231" i="42"/>
  <c r="D1221" i="13"/>
  <c r="D1221" i="42" s="1"/>
  <c r="C1221" i="13"/>
  <c r="C1221" i="42" s="1"/>
  <c r="B1221" i="13"/>
  <c r="B1221" i="42" s="1"/>
  <c r="E1221" i="13"/>
  <c r="O1808" i="1" l="1"/>
  <c r="Z1807" i="1"/>
  <c r="S1226" i="1"/>
  <c r="E1232" i="42"/>
  <c r="B1222" i="13"/>
  <c r="B1222" i="42" s="1"/>
  <c r="C1222" i="13"/>
  <c r="C1222" i="42" s="1"/>
  <c r="D1222" i="13"/>
  <c r="D1222" i="42" s="1"/>
  <c r="E1222" i="13"/>
  <c r="O1809" i="1" l="1"/>
  <c r="Z1808" i="1"/>
  <c r="S1227" i="1"/>
  <c r="E1233" i="42"/>
  <c r="C1223" i="13"/>
  <c r="C1223" i="42" s="1"/>
  <c r="B1223" i="13"/>
  <c r="B1223" i="42" s="1"/>
  <c r="D1223" i="13"/>
  <c r="D1223" i="42" s="1"/>
  <c r="E1223" i="13"/>
  <c r="O1810" i="1" l="1"/>
  <c r="Z1809" i="1"/>
  <c r="S1228" i="1"/>
  <c r="E1224" i="13" s="1"/>
  <c r="E1234" i="42"/>
  <c r="B1224" i="13"/>
  <c r="B1224" i="42" s="1"/>
  <c r="D1224" i="13"/>
  <c r="D1224" i="42" s="1"/>
  <c r="C1224" i="13"/>
  <c r="C1224" i="42" s="1"/>
  <c r="O1811" i="1" l="1"/>
  <c r="Z1810" i="1"/>
  <c r="S1229" i="1"/>
  <c r="E1225" i="13" s="1"/>
  <c r="E1235" i="42"/>
  <c r="B1225" i="13"/>
  <c r="B1225" i="42" s="1"/>
  <c r="D1225" i="13"/>
  <c r="D1225" i="42" s="1"/>
  <c r="C1225" i="13"/>
  <c r="C1225" i="42" s="1"/>
  <c r="O1812" i="1" l="1"/>
  <c r="Z1811" i="1"/>
  <c r="S1230" i="1"/>
  <c r="E1236" i="42"/>
  <c r="D1226" i="13"/>
  <c r="D1226" i="42" s="1"/>
  <c r="B1226" i="13"/>
  <c r="B1226" i="42" s="1"/>
  <c r="C1226" i="13"/>
  <c r="C1226" i="42" s="1"/>
  <c r="E1226" i="13"/>
  <c r="O1813" i="1" l="1"/>
  <c r="Z1812" i="1"/>
  <c r="S1231" i="1"/>
  <c r="E1237" i="42"/>
  <c r="C1227" i="13"/>
  <c r="C1227" i="42" s="1"/>
  <c r="D1227" i="13"/>
  <c r="D1227" i="42" s="1"/>
  <c r="B1227" i="13"/>
  <c r="B1227" i="42" s="1"/>
  <c r="E1227" i="13"/>
  <c r="O1814" i="1" l="1"/>
  <c r="Z1813" i="1"/>
  <c r="S1232" i="1"/>
  <c r="E1228" i="13" s="1"/>
  <c r="E1238" i="42"/>
  <c r="D1228" i="13"/>
  <c r="D1228" i="42" s="1"/>
  <c r="C1228" i="13"/>
  <c r="C1228" i="42" s="1"/>
  <c r="B1228" i="13"/>
  <c r="B1228" i="42" s="1"/>
  <c r="O1815" i="1" l="1"/>
  <c r="Z1814" i="1"/>
  <c r="S1233" i="1"/>
  <c r="E1229" i="13" s="1"/>
  <c r="E1239" i="42"/>
  <c r="D1229" i="13"/>
  <c r="D1229" i="42" s="1"/>
  <c r="B1229" i="13"/>
  <c r="B1229" i="42" s="1"/>
  <c r="C1229" i="13"/>
  <c r="C1229" i="42" s="1"/>
  <c r="O1816" i="1" l="1"/>
  <c r="Z1815" i="1"/>
  <c r="S1234" i="1"/>
  <c r="E1240" i="42"/>
  <c r="E1230" i="13"/>
  <c r="B1230" i="13"/>
  <c r="B1230" i="42" s="1"/>
  <c r="D1230" i="13"/>
  <c r="D1230" i="42" s="1"/>
  <c r="C1230" i="13"/>
  <c r="C1230" i="42" s="1"/>
  <c r="O1817" i="1" l="1"/>
  <c r="Z1816" i="1"/>
  <c r="S1235" i="1"/>
  <c r="E1231" i="13" s="1"/>
  <c r="E1241" i="42"/>
  <c r="D1231" i="13"/>
  <c r="D1231" i="42" s="1"/>
  <c r="C1231" i="13"/>
  <c r="C1231" i="42" s="1"/>
  <c r="B1231" i="13"/>
  <c r="B1231" i="42" s="1"/>
  <c r="O1818" i="1" l="1"/>
  <c r="Z1817" i="1"/>
  <c r="S1236" i="1"/>
  <c r="E1232" i="13" s="1"/>
  <c r="E1242" i="42"/>
  <c r="C1232" i="13"/>
  <c r="C1232" i="42" s="1"/>
  <c r="B1232" i="13"/>
  <c r="B1232" i="42" s="1"/>
  <c r="D1232" i="13"/>
  <c r="D1232" i="42" s="1"/>
  <c r="O1819" i="1" l="1"/>
  <c r="Z1818" i="1"/>
  <c r="S1237" i="1"/>
  <c r="E1233" i="13" s="1"/>
  <c r="E1243" i="42"/>
  <c r="B1233" i="13"/>
  <c r="B1233" i="42" s="1"/>
  <c r="D1233" i="13"/>
  <c r="D1233" i="42" s="1"/>
  <c r="C1233" i="13"/>
  <c r="C1233" i="42" s="1"/>
  <c r="O1820" i="1" l="1"/>
  <c r="Z1819" i="1"/>
  <c r="S1238" i="1"/>
  <c r="E1234" i="13" s="1"/>
  <c r="E1244" i="42"/>
  <c r="B1234" i="13"/>
  <c r="B1234" i="42" s="1"/>
  <c r="D1234" i="13"/>
  <c r="D1234" i="42" s="1"/>
  <c r="C1234" i="13"/>
  <c r="C1234" i="42" s="1"/>
  <c r="O1821" i="1" l="1"/>
  <c r="Z1820" i="1"/>
  <c r="S1239" i="1"/>
  <c r="E1235" i="13" s="1"/>
  <c r="E1245" i="42"/>
  <c r="D1235" i="13"/>
  <c r="D1235" i="42" s="1"/>
  <c r="C1235" i="13"/>
  <c r="C1235" i="42" s="1"/>
  <c r="B1235" i="13"/>
  <c r="B1235" i="42" s="1"/>
  <c r="O1822" i="1" l="1"/>
  <c r="Z1821" i="1"/>
  <c r="S1240" i="1"/>
  <c r="E1236" i="13" s="1"/>
  <c r="E1246" i="42"/>
  <c r="C1236" i="13"/>
  <c r="C1236" i="42" s="1"/>
  <c r="B1236" i="13"/>
  <c r="B1236" i="42" s="1"/>
  <c r="D1236" i="13"/>
  <c r="D1236" i="42" s="1"/>
  <c r="O1823" i="1" l="1"/>
  <c r="Z1822" i="1"/>
  <c r="S1241" i="1"/>
  <c r="E1237" i="13" s="1"/>
  <c r="E1247" i="42"/>
  <c r="C1237" i="13"/>
  <c r="C1237" i="42" s="1"/>
  <c r="B1237" i="13"/>
  <c r="B1237" i="42" s="1"/>
  <c r="D1237" i="13"/>
  <c r="D1237" i="42" s="1"/>
  <c r="O1824" i="1" l="1"/>
  <c r="Z1823" i="1"/>
  <c r="S1242" i="1"/>
  <c r="E1238" i="13" s="1"/>
  <c r="E1248" i="42"/>
  <c r="D1238" i="13"/>
  <c r="D1238" i="42" s="1"/>
  <c r="B1238" i="13"/>
  <c r="B1238" i="42" s="1"/>
  <c r="C1238" i="13"/>
  <c r="C1238" i="42" s="1"/>
  <c r="O1825" i="1" l="1"/>
  <c r="Z1824" i="1"/>
  <c r="S1243" i="1"/>
  <c r="E1239" i="13" s="1"/>
  <c r="E1249" i="42"/>
  <c r="D1239" i="13"/>
  <c r="D1239" i="42" s="1"/>
  <c r="B1239" i="13"/>
  <c r="B1239" i="42" s="1"/>
  <c r="C1239" i="13"/>
  <c r="C1239" i="42" s="1"/>
  <c r="O1826" i="1" l="1"/>
  <c r="Z1825" i="1"/>
  <c r="S1244" i="1"/>
  <c r="E1240" i="13" s="1"/>
  <c r="E1250" i="42"/>
  <c r="C1240" i="13"/>
  <c r="C1240" i="42" s="1"/>
  <c r="B1240" i="13"/>
  <c r="B1240" i="42" s="1"/>
  <c r="D1240" i="13"/>
  <c r="D1240" i="42" s="1"/>
  <c r="O1827" i="1" l="1"/>
  <c r="Z1826" i="1"/>
  <c r="S1245" i="1"/>
  <c r="E1241" i="13" s="1"/>
  <c r="E1251" i="42"/>
  <c r="D1241" i="13"/>
  <c r="D1241" i="42" s="1"/>
  <c r="B1241" i="13"/>
  <c r="B1241" i="42" s="1"/>
  <c r="C1241" i="13"/>
  <c r="C1241" i="42" s="1"/>
  <c r="O1828" i="1" l="1"/>
  <c r="Z1827" i="1"/>
  <c r="S1246" i="1"/>
  <c r="E1242" i="13" s="1"/>
  <c r="E1252" i="42"/>
  <c r="C1242" i="13"/>
  <c r="C1242" i="42" s="1"/>
  <c r="B1242" i="13"/>
  <c r="B1242" i="42" s="1"/>
  <c r="D1242" i="13"/>
  <c r="D1242" i="42" s="1"/>
  <c r="O1829" i="1" l="1"/>
  <c r="Z1828" i="1"/>
  <c r="S1247" i="1"/>
  <c r="E1243" i="13" s="1"/>
  <c r="E1253" i="42"/>
  <c r="B1243" i="13"/>
  <c r="B1243" i="42" s="1"/>
  <c r="C1243" i="13"/>
  <c r="C1243" i="42" s="1"/>
  <c r="D1243" i="13"/>
  <c r="D1243" i="42" s="1"/>
  <c r="O1830" i="1" l="1"/>
  <c r="Z1829" i="1"/>
  <c r="S1248" i="1"/>
  <c r="E1244" i="13" s="1"/>
  <c r="E1254" i="42"/>
  <c r="C1244" i="13"/>
  <c r="C1244" i="42" s="1"/>
  <c r="B1244" i="13"/>
  <c r="B1244" i="42" s="1"/>
  <c r="D1244" i="13"/>
  <c r="D1244" i="42" s="1"/>
  <c r="O1831" i="1" l="1"/>
  <c r="Z1830" i="1"/>
  <c r="S1249" i="1"/>
  <c r="E1245" i="13" s="1"/>
  <c r="E1255" i="42"/>
  <c r="C1245" i="13"/>
  <c r="C1245" i="42" s="1"/>
  <c r="B1245" i="13"/>
  <c r="B1245" i="42" s="1"/>
  <c r="D1245" i="13"/>
  <c r="D1245" i="42" s="1"/>
  <c r="O1832" i="1" l="1"/>
  <c r="Z1831" i="1"/>
  <c r="S1250" i="1"/>
  <c r="E1256" i="42"/>
  <c r="E1246" i="13"/>
  <c r="B1246" i="13"/>
  <c r="B1246" i="42" s="1"/>
  <c r="C1246" i="13"/>
  <c r="C1246" i="42" s="1"/>
  <c r="D1246" i="13"/>
  <c r="D1246" i="42" s="1"/>
  <c r="O1833" i="1" l="1"/>
  <c r="Z1832" i="1"/>
  <c r="S1251" i="1"/>
  <c r="E1247" i="13" s="1"/>
  <c r="E1257" i="42"/>
  <c r="B1247" i="13"/>
  <c r="B1247" i="42" s="1"/>
  <c r="D1247" i="13"/>
  <c r="D1247" i="42" s="1"/>
  <c r="C1247" i="13"/>
  <c r="C1247" i="42" s="1"/>
  <c r="O1834" i="1" l="1"/>
  <c r="Z1833" i="1"/>
  <c r="S1252" i="1"/>
  <c r="E1258" i="42"/>
  <c r="C1248" i="13"/>
  <c r="C1248" i="42" s="1"/>
  <c r="D1248" i="13"/>
  <c r="D1248" i="42" s="1"/>
  <c r="B1248" i="13"/>
  <c r="B1248" i="42" s="1"/>
  <c r="E1248" i="13"/>
  <c r="O1835" i="1" l="1"/>
  <c r="Z1834" i="1"/>
  <c r="S1253" i="1"/>
  <c r="E1249" i="13" s="1"/>
  <c r="E1259" i="42"/>
  <c r="D1249" i="13"/>
  <c r="D1249" i="42" s="1"/>
  <c r="B1249" i="13"/>
  <c r="B1249" i="42" s="1"/>
  <c r="C1249" i="13"/>
  <c r="C1249" i="42" s="1"/>
  <c r="O1836" i="1" l="1"/>
  <c r="Z1835" i="1"/>
  <c r="S1254" i="1"/>
  <c r="E1260" i="42"/>
  <c r="C1250" i="13"/>
  <c r="C1250" i="42" s="1"/>
  <c r="D1250" i="13"/>
  <c r="D1250" i="42" s="1"/>
  <c r="B1250" i="13"/>
  <c r="B1250" i="42" s="1"/>
  <c r="E1250" i="13"/>
  <c r="O1837" i="1" l="1"/>
  <c r="Z1836" i="1"/>
  <c r="S1255" i="1"/>
  <c r="E1251" i="13" s="1"/>
  <c r="E1261" i="42"/>
  <c r="B1251" i="13"/>
  <c r="B1251" i="42" s="1"/>
  <c r="C1251" i="13"/>
  <c r="C1251" i="42" s="1"/>
  <c r="D1251" i="13"/>
  <c r="D1251" i="42" s="1"/>
  <c r="O1838" i="1" l="1"/>
  <c r="Z1837" i="1"/>
  <c r="S1256" i="1"/>
  <c r="E1262" i="42"/>
  <c r="D1252" i="13"/>
  <c r="D1252" i="42" s="1"/>
  <c r="C1252" i="13"/>
  <c r="C1252" i="42" s="1"/>
  <c r="B1252" i="13"/>
  <c r="B1252" i="42" s="1"/>
  <c r="E1252" i="13"/>
  <c r="O1839" i="1" l="1"/>
  <c r="Z1838" i="1"/>
  <c r="S1257" i="1"/>
  <c r="E1253" i="13" s="1"/>
  <c r="E1263" i="42"/>
  <c r="C1253" i="13"/>
  <c r="C1253" i="42" s="1"/>
  <c r="B1253" i="13"/>
  <c r="B1253" i="42" s="1"/>
  <c r="D1253" i="13"/>
  <c r="D1253" i="42" s="1"/>
  <c r="O1840" i="1" l="1"/>
  <c r="Z1839" i="1"/>
  <c r="S1258" i="1"/>
  <c r="E1264" i="42"/>
  <c r="C1254" i="13"/>
  <c r="C1254" i="42" s="1"/>
  <c r="B1254" i="13"/>
  <c r="B1254" i="42" s="1"/>
  <c r="D1254" i="13"/>
  <c r="D1254" i="42" s="1"/>
  <c r="E1254" i="13"/>
  <c r="O1841" i="1" l="1"/>
  <c r="Z1840" i="1"/>
  <c r="S1259" i="1"/>
  <c r="E1255" i="13" s="1"/>
  <c r="E1265" i="42"/>
  <c r="B1255" i="13"/>
  <c r="B1255" i="42" s="1"/>
  <c r="C1255" i="13"/>
  <c r="C1255" i="42" s="1"/>
  <c r="D1255" i="13"/>
  <c r="D1255" i="42" s="1"/>
  <c r="O1842" i="1" l="1"/>
  <c r="Z1841" i="1"/>
  <c r="S1260" i="1"/>
  <c r="E1256" i="13" s="1"/>
  <c r="E1266" i="42"/>
  <c r="C1256" i="13"/>
  <c r="C1256" i="42" s="1"/>
  <c r="B1256" i="13"/>
  <c r="B1256" i="42" s="1"/>
  <c r="D1256" i="13"/>
  <c r="D1256" i="42" s="1"/>
  <c r="O1843" i="1" l="1"/>
  <c r="Z1842" i="1"/>
  <c r="S1261" i="1"/>
  <c r="E1257" i="13" s="1"/>
  <c r="E1267" i="42"/>
  <c r="D1257" i="13"/>
  <c r="D1257" i="42" s="1"/>
  <c r="C1257" i="13"/>
  <c r="C1257" i="42" s="1"/>
  <c r="B1257" i="13"/>
  <c r="B1257" i="42" s="1"/>
  <c r="O1844" i="1" l="1"/>
  <c r="Z1843" i="1"/>
  <c r="S1262" i="1"/>
  <c r="E1268" i="42"/>
  <c r="E1258" i="13"/>
  <c r="B1258" i="13"/>
  <c r="B1258" i="42" s="1"/>
  <c r="C1258" i="13"/>
  <c r="C1258" i="42" s="1"/>
  <c r="D1258" i="13"/>
  <c r="D1258" i="42" s="1"/>
  <c r="O1845" i="1" l="1"/>
  <c r="Z1844" i="1"/>
  <c r="S1263" i="1"/>
  <c r="E1269" i="42"/>
  <c r="D1259" i="13"/>
  <c r="D1259" i="42" s="1"/>
  <c r="C1259" i="13"/>
  <c r="C1259" i="42" s="1"/>
  <c r="B1259" i="13"/>
  <c r="B1259" i="42" s="1"/>
  <c r="E1259" i="13"/>
  <c r="O1846" i="1" l="1"/>
  <c r="Z1845" i="1"/>
  <c r="S1264" i="1"/>
  <c r="E1260" i="13" s="1"/>
  <c r="E1270" i="42"/>
  <c r="B1260" i="13"/>
  <c r="B1260" i="42" s="1"/>
  <c r="D1260" i="13"/>
  <c r="D1260" i="42" s="1"/>
  <c r="C1260" i="13"/>
  <c r="C1260" i="42" s="1"/>
  <c r="O1847" i="1" l="1"/>
  <c r="Z1846" i="1"/>
  <c r="S1265" i="1"/>
  <c r="E1261" i="13" s="1"/>
  <c r="E1271" i="42"/>
  <c r="D1261" i="13"/>
  <c r="D1261" i="42" s="1"/>
  <c r="B1261" i="13"/>
  <c r="B1261" i="42" s="1"/>
  <c r="C1261" i="13"/>
  <c r="C1261" i="42" s="1"/>
  <c r="O1848" i="1" l="1"/>
  <c r="Z1847" i="1"/>
  <c r="S1266" i="1"/>
  <c r="E1272" i="42"/>
  <c r="D1262" i="13"/>
  <c r="D1262" i="42" s="1"/>
  <c r="B1262" i="13"/>
  <c r="B1262" i="42" s="1"/>
  <c r="C1262" i="13"/>
  <c r="C1262" i="42" s="1"/>
  <c r="E1262" i="13"/>
  <c r="O1849" i="1" l="1"/>
  <c r="Z1848" i="1"/>
  <c r="S1267" i="1"/>
  <c r="E1263" i="13" s="1"/>
  <c r="E1273" i="42"/>
  <c r="B1263" i="13"/>
  <c r="B1263" i="42" s="1"/>
  <c r="D1263" i="13"/>
  <c r="D1263" i="42" s="1"/>
  <c r="C1263" i="13"/>
  <c r="C1263" i="42" s="1"/>
  <c r="O1850" i="1" l="1"/>
  <c r="Z1849" i="1"/>
  <c r="S1268" i="1"/>
  <c r="E1264" i="13" s="1"/>
  <c r="E1274" i="42"/>
  <c r="D1264" i="13"/>
  <c r="D1264" i="42" s="1"/>
  <c r="C1264" i="13"/>
  <c r="C1264" i="42" s="1"/>
  <c r="B1264" i="13"/>
  <c r="B1264" i="42" s="1"/>
  <c r="O1851" i="1" l="1"/>
  <c r="Z1850" i="1"/>
  <c r="S1269" i="1"/>
  <c r="E1275" i="42"/>
  <c r="E1265" i="13"/>
  <c r="D1265" i="13"/>
  <c r="D1265" i="42" s="1"/>
  <c r="B1265" i="13"/>
  <c r="B1265" i="42" s="1"/>
  <c r="C1265" i="13"/>
  <c r="C1265" i="42" s="1"/>
  <c r="O1852" i="1" l="1"/>
  <c r="Z1851" i="1"/>
  <c r="S1270" i="1"/>
  <c r="E1276" i="42"/>
  <c r="C1266" i="13"/>
  <c r="C1266" i="42" s="1"/>
  <c r="B1266" i="13"/>
  <c r="B1266" i="42" s="1"/>
  <c r="D1266" i="13"/>
  <c r="D1266" i="42" s="1"/>
  <c r="E1266" i="13"/>
  <c r="O1853" i="1" l="1"/>
  <c r="Z1852" i="1"/>
  <c r="S1271" i="1"/>
  <c r="E1277" i="42"/>
  <c r="B1267" i="13"/>
  <c r="B1267" i="42" s="1"/>
  <c r="D1267" i="13"/>
  <c r="D1267" i="42" s="1"/>
  <c r="C1267" i="13"/>
  <c r="C1267" i="42" s="1"/>
  <c r="E1267" i="13"/>
  <c r="O1854" i="1" l="1"/>
  <c r="Z1853" i="1"/>
  <c r="S1272" i="1"/>
  <c r="E1268" i="13" s="1"/>
  <c r="E1278" i="42"/>
  <c r="D1268" i="13"/>
  <c r="D1268" i="42" s="1"/>
  <c r="C1268" i="13"/>
  <c r="C1268" i="42" s="1"/>
  <c r="B1268" i="13"/>
  <c r="B1268" i="42" s="1"/>
  <c r="O1855" i="1" l="1"/>
  <c r="Z1854" i="1"/>
  <c r="S1273" i="1"/>
  <c r="E1279" i="42"/>
  <c r="B1269" i="13"/>
  <c r="B1269" i="42" s="1"/>
  <c r="C1269" i="13"/>
  <c r="C1269" i="42" s="1"/>
  <c r="D1269" i="13"/>
  <c r="D1269" i="42" s="1"/>
  <c r="E1269" i="13"/>
  <c r="O1856" i="1" l="1"/>
  <c r="Z1855" i="1"/>
  <c r="S1274" i="1"/>
  <c r="E1270" i="13" s="1"/>
  <c r="E1280" i="42"/>
  <c r="B1270" i="13"/>
  <c r="B1270" i="42" s="1"/>
  <c r="C1270" i="13"/>
  <c r="C1270" i="42" s="1"/>
  <c r="D1270" i="13"/>
  <c r="D1270" i="42" s="1"/>
  <c r="O1857" i="1" l="1"/>
  <c r="Z1856" i="1"/>
  <c r="S1275" i="1"/>
  <c r="E1271" i="13" s="1"/>
  <c r="E1281" i="42"/>
  <c r="B1271" i="13"/>
  <c r="B1271" i="42" s="1"/>
  <c r="D1271" i="13"/>
  <c r="D1271" i="42" s="1"/>
  <c r="C1271" i="13"/>
  <c r="C1271" i="42" s="1"/>
  <c r="O1858" i="1" l="1"/>
  <c r="Z1857" i="1"/>
  <c r="S1276" i="1"/>
  <c r="E1272" i="13" s="1"/>
  <c r="E1282" i="42"/>
  <c r="C1272" i="13"/>
  <c r="C1272" i="42" s="1"/>
  <c r="B1272" i="13"/>
  <c r="B1272" i="42" s="1"/>
  <c r="D1272" i="13"/>
  <c r="D1272" i="42" s="1"/>
  <c r="O1859" i="1" l="1"/>
  <c r="Z1858" i="1"/>
  <c r="S1277" i="1"/>
  <c r="E1283" i="42"/>
  <c r="C1273" i="13"/>
  <c r="C1273" i="42" s="1"/>
  <c r="B1273" i="13"/>
  <c r="B1273" i="42" s="1"/>
  <c r="D1273" i="13"/>
  <c r="D1273" i="42" s="1"/>
  <c r="E1273" i="13"/>
  <c r="O1860" i="1" l="1"/>
  <c r="Z1859" i="1"/>
  <c r="S1278" i="1"/>
  <c r="E1284" i="42"/>
  <c r="E1274" i="13"/>
  <c r="B1274" i="13"/>
  <c r="B1274" i="42" s="1"/>
  <c r="D1274" i="13"/>
  <c r="D1274" i="42" s="1"/>
  <c r="C1274" i="13"/>
  <c r="C1274" i="42" s="1"/>
  <c r="O1861" i="1" l="1"/>
  <c r="Z1860" i="1"/>
  <c r="S1279" i="1"/>
  <c r="E1285" i="42"/>
  <c r="B1275" i="13"/>
  <c r="B1275" i="42" s="1"/>
  <c r="D1275" i="13"/>
  <c r="D1275" i="42" s="1"/>
  <c r="C1275" i="13"/>
  <c r="C1275" i="42" s="1"/>
  <c r="E1275" i="13"/>
  <c r="O1862" i="1" l="1"/>
  <c r="Z1861" i="1"/>
  <c r="S1280" i="1"/>
  <c r="E1286" i="42"/>
  <c r="D1276" i="13"/>
  <c r="D1276" i="42" s="1"/>
  <c r="C1276" i="13"/>
  <c r="C1276" i="42" s="1"/>
  <c r="B1276" i="13"/>
  <c r="B1276" i="42" s="1"/>
  <c r="E1276" i="13"/>
  <c r="O1863" i="1" l="1"/>
  <c r="Z1862" i="1"/>
  <c r="S1281" i="1"/>
  <c r="E1287" i="42"/>
  <c r="E1277" i="13"/>
  <c r="D1277" i="13"/>
  <c r="D1277" i="42" s="1"/>
  <c r="C1277" i="13"/>
  <c r="C1277" i="42" s="1"/>
  <c r="B1277" i="13"/>
  <c r="B1277" i="42" s="1"/>
  <c r="O1864" i="1" l="1"/>
  <c r="Z1863" i="1"/>
  <c r="S1282" i="1"/>
  <c r="E1288" i="42"/>
  <c r="C1278" i="13"/>
  <c r="C1278" i="42" s="1"/>
  <c r="B1278" i="13"/>
  <c r="B1278" i="42" s="1"/>
  <c r="D1278" i="13"/>
  <c r="D1278" i="42" s="1"/>
  <c r="E1278" i="13"/>
  <c r="O1865" i="1" l="1"/>
  <c r="Z1864" i="1"/>
  <c r="S1283" i="1"/>
  <c r="E1289" i="42"/>
  <c r="B1279" i="13"/>
  <c r="B1279" i="42" s="1"/>
  <c r="D1279" i="13"/>
  <c r="D1279" i="42" s="1"/>
  <c r="C1279" i="13"/>
  <c r="C1279" i="42" s="1"/>
  <c r="E1279" i="13"/>
  <c r="O1866" i="1" l="1"/>
  <c r="Z1865" i="1"/>
  <c r="S1284" i="1"/>
  <c r="E1290" i="42"/>
  <c r="D1280" i="13"/>
  <c r="D1280" i="42" s="1"/>
  <c r="C1280" i="13"/>
  <c r="C1280" i="42" s="1"/>
  <c r="B1280" i="13"/>
  <c r="B1280" i="42" s="1"/>
  <c r="E1280" i="13"/>
  <c r="O1867" i="1" l="1"/>
  <c r="Z1866" i="1"/>
  <c r="S1285" i="1"/>
  <c r="E1291" i="42"/>
  <c r="D1281" i="13"/>
  <c r="D1281" i="42" s="1"/>
  <c r="B1281" i="13"/>
  <c r="B1281" i="42" s="1"/>
  <c r="C1281" i="13"/>
  <c r="C1281" i="42" s="1"/>
  <c r="E1281" i="13"/>
  <c r="O1868" i="1" l="1"/>
  <c r="Z1867" i="1"/>
  <c r="S1286" i="1"/>
  <c r="E1292" i="42"/>
  <c r="E1282" i="13"/>
  <c r="D1282" i="13"/>
  <c r="D1282" i="42" s="1"/>
  <c r="B1282" i="13"/>
  <c r="B1282" i="42" s="1"/>
  <c r="C1282" i="13"/>
  <c r="C1282" i="42" s="1"/>
  <c r="O1869" i="1" l="1"/>
  <c r="Z1868" i="1"/>
  <c r="S1287" i="1"/>
  <c r="E1293" i="42"/>
  <c r="C1283" i="13"/>
  <c r="C1283" i="42" s="1"/>
  <c r="B1283" i="13"/>
  <c r="B1283" i="42" s="1"/>
  <c r="D1283" i="13"/>
  <c r="D1283" i="42" s="1"/>
  <c r="E1283" i="13"/>
  <c r="O1870" i="1" l="1"/>
  <c r="Z1869" i="1"/>
  <c r="S1288" i="1"/>
  <c r="E1294" i="42"/>
  <c r="C1284" i="13"/>
  <c r="C1284" i="42" s="1"/>
  <c r="B1284" i="13"/>
  <c r="B1284" i="42" s="1"/>
  <c r="D1284" i="13"/>
  <c r="D1284" i="42" s="1"/>
  <c r="E1284" i="13"/>
  <c r="O1871" i="1" l="1"/>
  <c r="Z1870" i="1"/>
  <c r="S1289" i="1"/>
  <c r="E1295" i="42"/>
  <c r="B1285" i="13"/>
  <c r="B1285" i="42" s="1"/>
  <c r="C1285" i="13"/>
  <c r="C1285" i="42" s="1"/>
  <c r="D1285" i="13"/>
  <c r="D1285" i="42" s="1"/>
  <c r="E1285" i="13"/>
  <c r="O1872" i="1" l="1"/>
  <c r="Z1871" i="1"/>
  <c r="S1290" i="1"/>
  <c r="E1296" i="42"/>
  <c r="C1286" i="13"/>
  <c r="C1286" i="42" s="1"/>
  <c r="D1286" i="13"/>
  <c r="D1286" i="42" s="1"/>
  <c r="B1286" i="13"/>
  <c r="B1286" i="42" s="1"/>
  <c r="E1286" i="13"/>
  <c r="O1873" i="1" l="1"/>
  <c r="Z1872" i="1"/>
  <c r="S1291" i="1"/>
  <c r="E1297" i="42"/>
  <c r="E1287" i="13"/>
  <c r="C1287" i="13"/>
  <c r="C1287" i="42" s="1"/>
  <c r="B1287" i="13"/>
  <c r="B1287" i="42" s="1"/>
  <c r="D1287" i="13"/>
  <c r="D1287" i="42" s="1"/>
  <c r="O1874" i="1" l="1"/>
  <c r="Z1873" i="1"/>
  <c r="S1292" i="1"/>
  <c r="E1288" i="13" s="1"/>
  <c r="E1298" i="42"/>
  <c r="D1288" i="13"/>
  <c r="D1288" i="42" s="1"/>
  <c r="B1288" i="13"/>
  <c r="B1288" i="42" s="1"/>
  <c r="C1288" i="13"/>
  <c r="C1288" i="42" s="1"/>
  <c r="O1875" i="1" l="1"/>
  <c r="Z1874" i="1"/>
  <c r="S1293" i="1"/>
  <c r="E1299" i="42"/>
  <c r="B1289" i="13"/>
  <c r="B1289" i="42" s="1"/>
  <c r="C1289" i="13"/>
  <c r="C1289" i="42" s="1"/>
  <c r="D1289" i="13"/>
  <c r="D1289" i="42" s="1"/>
  <c r="E1289" i="13"/>
  <c r="O1876" i="1" l="1"/>
  <c r="Z1875" i="1"/>
  <c r="S1294" i="1"/>
  <c r="E1300" i="42"/>
  <c r="E1290" i="13"/>
  <c r="C1290" i="13"/>
  <c r="C1290" i="42" s="1"/>
  <c r="D1290" i="13"/>
  <c r="D1290" i="42" s="1"/>
  <c r="B1290" i="13"/>
  <c r="B1290" i="42" s="1"/>
  <c r="O1877" i="1" l="1"/>
  <c r="Z1876" i="1"/>
  <c r="S1295" i="1"/>
  <c r="E1301" i="42"/>
  <c r="C1291" i="13"/>
  <c r="C1291" i="42" s="1"/>
  <c r="D1291" i="13"/>
  <c r="D1291" i="42" s="1"/>
  <c r="B1291" i="13"/>
  <c r="B1291" i="42" s="1"/>
  <c r="E1291" i="13"/>
  <c r="O1878" i="1" l="1"/>
  <c r="Z1877" i="1"/>
  <c r="S1296" i="1"/>
  <c r="E1302" i="42"/>
  <c r="D1292" i="13"/>
  <c r="D1292" i="42" s="1"/>
  <c r="C1292" i="13"/>
  <c r="C1292" i="42" s="1"/>
  <c r="B1292" i="13"/>
  <c r="B1292" i="42" s="1"/>
  <c r="E1292" i="13"/>
  <c r="O1879" i="1" l="1"/>
  <c r="Z1878" i="1"/>
  <c r="S1297" i="1"/>
  <c r="E1303" i="42"/>
  <c r="E1293" i="13"/>
  <c r="D1293" i="13"/>
  <c r="D1293" i="42" s="1"/>
  <c r="C1293" i="13"/>
  <c r="C1293" i="42" s="1"/>
  <c r="B1293" i="13"/>
  <c r="B1293" i="42" s="1"/>
  <c r="O1880" i="1" l="1"/>
  <c r="Z1879" i="1"/>
  <c r="S1298" i="1"/>
  <c r="E1304" i="42"/>
  <c r="E1294" i="13"/>
  <c r="C1294" i="13"/>
  <c r="C1294" i="42" s="1"/>
  <c r="B1294" i="13"/>
  <c r="B1294" i="42" s="1"/>
  <c r="D1294" i="13"/>
  <c r="D1294" i="42" s="1"/>
  <c r="O1881" i="1" l="1"/>
  <c r="Z1880" i="1"/>
  <c r="S1299" i="1"/>
  <c r="E1305" i="42"/>
  <c r="B1295" i="13"/>
  <c r="B1295" i="42" s="1"/>
  <c r="D1295" i="13"/>
  <c r="D1295" i="42" s="1"/>
  <c r="C1295" i="13"/>
  <c r="C1295" i="42" s="1"/>
  <c r="E1295" i="13"/>
  <c r="O1882" i="1" l="1"/>
  <c r="Z1881" i="1"/>
  <c r="S1300" i="1"/>
  <c r="E1306" i="42"/>
  <c r="D1296" i="13"/>
  <c r="D1296" i="42" s="1"/>
  <c r="B1296" i="13"/>
  <c r="B1296" i="42" s="1"/>
  <c r="C1296" i="13"/>
  <c r="C1296" i="42" s="1"/>
  <c r="E1296" i="13"/>
  <c r="O1883" i="1" l="1"/>
  <c r="Z1882" i="1"/>
  <c r="S1301" i="1"/>
  <c r="E1307" i="42"/>
  <c r="B1297" i="13"/>
  <c r="B1297" i="42" s="1"/>
  <c r="D1297" i="13"/>
  <c r="D1297" i="42" s="1"/>
  <c r="C1297" i="13"/>
  <c r="C1297" i="42" s="1"/>
  <c r="E1297" i="13"/>
  <c r="O1884" i="1" l="1"/>
  <c r="Z1883" i="1"/>
  <c r="S1302" i="1"/>
  <c r="E1308" i="42"/>
  <c r="E1298" i="13"/>
  <c r="C1298" i="13"/>
  <c r="C1298" i="42" s="1"/>
  <c r="B1298" i="13"/>
  <c r="B1298" i="42" s="1"/>
  <c r="D1298" i="13"/>
  <c r="D1298" i="42" s="1"/>
  <c r="O1885" i="1" l="1"/>
  <c r="Z1884" i="1"/>
  <c r="S1303" i="1"/>
  <c r="E1309" i="42"/>
  <c r="E1299" i="13"/>
  <c r="C1299" i="13"/>
  <c r="C1299" i="42" s="1"/>
  <c r="D1299" i="13"/>
  <c r="D1299" i="42" s="1"/>
  <c r="B1299" i="13"/>
  <c r="B1299" i="42" s="1"/>
  <c r="O1886" i="1" l="1"/>
  <c r="Z1885" i="1"/>
  <c r="S1304" i="1"/>
  <c r="E1310" i="42"/>
  <c r="E1300" i="13"/>
  <c r="D1300" i="13"/>
  <c r="D1300" i="42" s="1"/>
  <c r="C1300" i="13"/>
  <c r="C1300" i="42" s="1"/>
  <c r="B1300" i="13"/>
  <c r="B1300" i="42" s="1"/>
  <c r="O1887" i="1" l="1"/>
  <c r="Z1886" i="1"/>
  <c r="S1305" i="1"/>
  <c r="E1311" i="42"/>
  <c r="C1301" i="13"/>
  <c r="C1301" i="42" s="1"/>
  <c r="D1301" i="13"/>
  <c r="D1301" i="42" s="1"/>
  <c r="B1301" i="13"/>
  <c r="B1301" i="42" s="1"/>
  <c r="E1301" i="13"/>
  <c r="O1888" i="1" l="1"/>
  <c r="Z1887" i="1"/>
  <c r="S1306" i="1"/>
  <c r="E1302" i="13" s="1"/>
  <c r="E1312" i="42"/>
  <c r="C1302" i="13"/>
  <c r="C1302" i="42" s="1"/>
  <c r="D1302" i="13"/>
  <c r="D1302" i="42" s="1"/>
  <c r="B1302" i="13"/>
  <c r="B1302" i="42" s="1"/>
  <c r="O1889" i="1" l="1"/>
  <c r="Z1888" i="1"/>
  <c r="S1307" i="1"/>
  <c r="E1313" i="42"/>
  <c r="B1303" i="13"/>
  <c r="B1303" i="42" s="1"/>
  <c r="C1303" i="13"/>
  <c r="C1303" i="42" s="1"/>
  <c r="D1303" i="13"/>
  <c r="D1303" i="42" s="1"/>
  <c r="E1303" i="13"/>
  <c r="O1890" i="1" l="1"/>
  <c r="Z1889" i="1"/>
  <c r="S1308" i="1"/>
  <c r="E1304" i="13" s="1"/>
  <c r="E1314" i="42"/>
  <c r="C1304" i="13"/>
  <c r="C1304" i="42" s="1"/>
  <c r="B1304" i="13"/>
  <c r="B1304" i="42" s="1"/>
  <c r="D1304" i="13"/>
  <c r="D1304" i="42" s="1"/>
  <c r="O1891" i="1" l="1"/>
  <c r="Z1890" i="1"/>
  <c r="S1309" i="1"/>
  <c r="E1315" i="42"/>
  <c r="D1305" i="13"/>
  <c r="D1305" i="42" s="1"/>
  <c r="B1305" i="13"/>
  <c r="B1305" i="42" s="1"/>
  <c r="C1305" i="13"/>
  <c r="C1305" i="42" s="1"/>
  <c r="E1305" i="13"/>
  <c r="O1892" i="1" l="1"/>
  <c r="Z1891" i="1"/>
  <c r="S1310" i="1"/>
  <c r="E1306" i="13" s="1"/>
  <c r="E1316" i="42"/>
  <c r="D1306" i="13"/>
  <c r="D1306" i="42" s="1"/>
  <c r="C1306" i="13"/>
  <c r="C1306" i="42" s="1"/>
  <c r="B1306" i="13"/>
  <c r="B1306" i="42" s="1"/>
  <c r="O1893" i="1" l="1"/>
  <c r="Z1892" i="1"/>
  <c r="S1311" i="1"/>
  <c r="E1307" i="13" s="1"/>
  <c r="E1317" i="42"/>
  <c r="C1307" i="13"/>
  <c r="C1307" i="42" s="1"/>
  <c r="D1307" i="13"/>
  <c r="D1307" i="42" s="1"/>
  <c r="B1307" i="13"/>
  <c r="B1307" i="42" s="1"/>
  <c r="O1894" i="1" l="1"/>
  <c r="Z1893" i="1"/>
  <c r="S1312" i="1"/>
  <c r="E1308" i="13" s="1"/>
  <c r="E1318" i="42"/>
  <c r="C1308" i="13"/>
  <c r="C1308" i="42" s="1"/>
  <c r="B1308" i="13"/>
  <c r="B1308" i="42" s="1"/>
  <c r="D1308" i="13"/>
  <c r="D1308" i="42" s="1"/>
  <c r="O1895" i="1" l="1"/>
  <c r="Z1894" i="1"/>
  <c r="S1313" i="1"/>
  <c r="E1309" i="13" s="1"/>
  <c r="E1319" i="42"/>
  <c r="B1309" i="13"/>
  <c r="B1309" i="42" s="1"/>
  <c r="C1309" i="13"/>
  <c r="C1309" i="42" s="1"/>
  <c r="D1309" i="13"/>
  <c r="D1309" i="42" s="1"/>
  <c r="O1896" i="1" l="1"/>
  <c r="Z1895" i="1"/>
  <c r="S1314" i="1"/>
  <c r="E1320" i="42"/>
  <c r="E1310" i="13"/>
  <c r="D1310" i="13"/>
  <c r="D1310" i="42" s="1"/>
  <c r="B1310" i="13"/>
  <c r="B1310" i="42" s="1"/>
  <c r="C1310" i="13"/>
  <c r="C1310" i="42" s="1"/>
  <c r="O1897" i="1" l="1"/>
  <c r="Z1896" i="1"/>
  <c r="S1315" i="1"/>
  <c r="E1311" i="13" s="1"/>
  <c r="E1321" i="42"/>
  <c r="C1311" i="13"/>
  <c r="C1311" i="42" s="1"/>
  <c r="D1311" i="13"/>
  <c r="D1311" i="42" s="1"/>
  <c r="B1311" i="13"/>
  <c r="B1311" i="42" s="1"/>
  <c r="O1898" i="1" l="1"/>
  <c r="Z1897" i="1"/>
  <c r="S1316" i="1"/>
  <c r="E1322" i="42"/>
  <c r="D1312" i="13"/>
  <c r="D1312" i="42" s="1"/>
  <c r="C1312" i="13"/>
  <c r="C1312" i="42" s="1"/>
  <c r="B1312" i="13"/>
  <c r="B1312" i="42" s="1"/>
  <c r="E1312" i="13"/>
  <c r="O1899" i="1" l="1"/>
  <c r="Z1898" i="1"/>
  <c r="S1317" i="1"/>
  <c r="E1313" i="13" s="1"/>
  <c r="E1323" i="42"/>
  <c r="D1313" i="13"/>
  <c r="D1313" i="42" s="1"/>
  <c r="C1313" i="13"/>
  <c r="C1313" i="42" s="1"/>
  <c r="B1313" i="13"/>
  <c r="B1313" i="42" s="1"/>
  <c r="O1900" i="1" l="1"/>
  <c r="Z1899" i="1"/>
  <c r="S1318" i="1"/>
  <c r="E1324" i="42"/>
  <c r="B1314" i="13"/>
  <c r="B1314" i="42" s="1"/>
  <c r="D1314" i="13"/>
  <c r="D1314" i="42" s="1"/>
  <c r="C1314" i="13"/>
  <c r="C1314" i="42" s="1"/>
  <c r="E1314" i="13"/>
  <c r="O1901" i="1" l="1"/>
  <c r="Z1900" i="1"/>
  <c r="S1319" i="1"/>
  <c r="E1325" i="42"/>
  <c r="C1315" i="13"/>
  <c r="C1315" i="42" s="1"/>
  <c r="D1315" i="13"/>
  <c r="D1315" i="42" s="1"/>
  <c r="B1315" i="13"/>
  <c r="B1315" i="42" s="1"/>
  <c r="E1315" i="13"/>
  <c r="O1902" i="1" l="1"/>
  <c r="Z1901" i="1"/>
  <c r="S1320" i="1"/>
  <c r="E1326" i="42"/>
  <c r="C1316" i="13"/>
  <c r="C1316" i="42" s="1"/>
  <c r="B1316" i="13"/>
  <c r="B1316" i="42" s="1"/>
  <c r="D1316" i="13"/>
  <c r="D1316" i="42" s="1"/>
  <c r="E1316" i="13"/>
  <c r="O1903" i="1" l="1"/>
  <c r="Z1902" i="1"/>
  <c r="S1321" i="1"/>
  <c r="E1317" i="13" s="1"/>
  <c r="E1327" i="42"/>
  <c r="B1317" i="13"/>
  <c r="B1317" i="42" s="1"/>
  <c r="D1317" i="13"/>
  <c r="D1317" i="42" s="1"/>
  <c r="C1317" i="13"/>
  <c r="C1317" i="42" s="1"/>
  <c r="O1904" i="1" l="1"/>
  <c r="Z1903" i="1"/>
  <c r="S1322" i="1"/>
  <c r="E1318" i="13" s="1"/>
  <c r="E1328" i="42"/>
  <c r="C1318" i="13"/>
  <c r="C1318" i="42" s="1"/>
  <c r="B1318" i="13"/>
  <c r="B1318" i="42" s="1"/>
  <c r="D1318" i="13"/>
  <c r="D1318" i="42" s="1"/>
  <c r="O1905" i="1" l="1"/>
  <c r="Z1904" i="1"/>
  <c r="S1323" i="1"/>
  <c r="E1319" i="13" s="1"/>
  <c r="E1329" i="42"/>
  <c r="B1319" i="13"/>
  <c r="B1319" i="42" s="1"/>
  <c r="D1319" i="13"/>
  <c r="D1319" i="42" s="1"/>
  <c r="C1319" i="13"/>
  <c r="C1319" i="42" s="1"/>
  <c r="O1906" i="1" l="1"/>
  <c r="Z1905" i="1"/>
  <c r="S1324" i="1"/>
  <c r="E1330" i="42"/>
  <c r="B1320" i="13"/>
  <c r="B1320" i="42" s="1"/>
  <c r="D1320" i="13"/>
  <c r="D1320" i="42" s="1"/>
  <c r="C1320" i="13"/>
  <c r="C1320" i="42" s="1"/>
  <c r="E1320" i="13"/>
  <c r="O1907" i="1" l="1"/>
  <c r="Z1906" i="1"/>
  <c r="S1325" i="1"/>
  <c r="E1321" i="13" s="1"/>
  <c r="E1331" i="42"/>
  <c r="C1321" i="13"/>
  <c r="C1321" i="42" s="1"/>
  <c r="D1321" i="13"/>
  <c r="D1321" i="42" s="1"/>
  <c r="B1321" i="13"/>
  <c r="B1321" i="42" s="1"/>
  <c r="O1908" i="1" l="1"/>
  <c r="Z1907" i="1"/>
  <c r="S1326" i="1"/>
  <c r="E1322" i="13" s="1"/>
  <c r="E1332" i="42"/>
  <c r="D1322" i="13"/>
  <c r="D1322" i="42" s="1"/>
  <c r="C1322" i="13"/>
  <c r="C1322" i="42" s="1"/>
  <c r="B1322" i="13"/>
  <c r="B1322" i="42" s="1"/>
  <c r="O1909" i="1" l="1"/>
  <c r="Z1908" i="1"/>
  <c r="S1327" i="1"/>
  <c r="E1323" i="13" s="1"/>
  <c r="E1333" i="42"/>
  <c r="B1323" i="13"/>
  <c r="B1323" i="42" s="1"/>
  <c r="C1323" i="13"/>
  <c r="C1323" i="42" s="1"/>
  <c r="D1323" i="13"/>
  <c r="D1323" i="42" s="1"/>
  <c r="O1910" i="1" l="1"/>
  <c r="Z1909" i="1"/>
  <c r="S1328" i="1"/>
  <c r="E1324" i="13" s="1"/>
  <c r="E1334" i="42"/>
  <c r="B1324" i="13"/>
  <c r="B1324" i="42" s="1"/>
  <c r="D1324" i="13"/>
  <c r="D1324" i="42" s="1"/>
  <c r="C1324" i="13"/>
  <c r="C1324" i="42" s="1"/>
  <c r="O1911" i="1" l="1"/>
  <c r="Z1910" i="1"/>
  <c r="S1329" i="1"/>
  <c r="E1325" i="13" s="1"/>
  <c r="E1335" i="42"/>
  <c r="C1325" i="13"/>
  <c r="C1325" i="42" s="1"/>
  <c r="B1325" i="13"/>
  <c r="B1325" i="42" s="1"/>
  <c r="D1325" i="13"/>
  <c r="D1325" i="42" s="1"/>
  <c r="O1912" i="1" l="1"/>
  <c r="Z1911" i="1"/>
  <c r="S1330" i="1"/>
  <c r="E1336" i="42"/>
  <c r="D1326" i="13"/>
  <c r="D1326" i="42" s="1"/>
  <c r="C1326" i="13"/>
  <c r="C1326" i="42" s="1"/>
  <c r="B1326" i="13"/>
  <c r="B1326" i="42" s="1"/>
  <c r="E1326" i="13"/>
  <c r="O1913" i="1" l="1"/>
  <c r="Z1912" i="1"/>
  <c r="S1331" i="1"/>
  <c r="E1327" i="13" s="1"/>
  <c r="E1337" i="42"/>
  <c r="B1327" i="13"/>
  <c r="B1327" i="42" s="1"/>
  <c r="C1327" i="13"/>
  <c r="C1327" i="42" s="1"/>
  <c r="D1327" i="13"/>
  <c r="D1327" i="42" s="1"/>
  <c r="O1914" i="1" l="1"/>
  <c r="Z1913" i="1"/>
  <c r="S1332" i="1"/>
  <c r="E1328" i="13" s="1"/>
  <c r="E1338" i="42"/>
  <c r="D1328" i="13"/>
  <c r="D1328" i="42" s="1"/>
  <c r="C1328" i="13"/>
  <c r="C1328" i="42" s="1"/>
  <c r="B1328" i="13"/>
  <c r="B1328" i="42" s="1"/>
  <c r="O1915" i="1" l="1"/>
  <c r="Z1914" i="1"/>
  <c r="S1333" i="1"/>
  <c r="E1329" i="13" s="1"/>
  <c r="E1339" i="42"/>
  <c r="D1329" i="13"/>
  <c r="D1329" i="42" s="1"/>
  <c r="B1329" i="13"/>
  <c r="B1329" i="42" s="1"/>
  <c r="C1329" i="13"/>
  <c r="C1329" i="42" s="1"/>
  <c r="O1916" i="1" l="1"/>
  <c r="Z1915" i="1"/>
  <c r="S1334" i="1"/>
  <c r="E1340" i="42"/>
  <c r="B1330" i="13"/>
  <c r="B1330" i="42" s="1"/>
  <c r="D1330" i="13"/>
  <c r="D1330" i="42" s="1"/>
  <c r="C1330" i="13"/>
  <c r="C1330" i="42" s="1"/>
  <c r="E1330" i="13"/>
  <c r="O1917" i="1" l="1"/>
  <c r="Z1916" i="1"/>
  <c r="S1335" i="1"/>
  <c r="E1341" i="42"/>
  <c r="E1331" i="13"/>
  <c r="D1331" i="13"/>
  <c r="D1331" i="42" s="1"/>
  <c r="B1331" i="13"/>
  <c r="B1331" i="42" s="1"/>
  <c r="C1331" i="13"/>
  <c r="C1331" i="42" s="1"/>
  <c r="O1918" i="1" l="1"/>
  <c r="Z1917" i="1"/>
  <c r="S1336" i="1"/>
  <c r="E1332" i="13" s="1"/>
  <c r="E1342" i="42"/>
  <c r="D1332" i="13"/>
  <c r="D1332" i="42" s="1"/>
  <c r="B1332" i="13"/>
  <c r="B1332" i="42" s="1"/>
  <c r="C1332" i="13"/>
  <c r="C1332" i="42" s="1"/>
  <c r="O1919" i="1" l="1"/>
  <c r="Z1918" i="1"/>
  <c r="S1337" i="1"/>
  <c r="E1333" i="13" s="1"/>
  <c r="E1343" i="42"/>
  <c r="D1333" i="13"/>
  <c r="D1333" i="42" s="1"/>
  <c r="B1333" i="13"/>
  <c r="B1333" i="42" s="1"/>
  <c r="C1333" i="13"/>
  <c r="C1333" i="42" s="1"/>
  <c r="O1920" i="1" l="1"/>
  <c r="Z1919" i="1"/>
  <c r="S1338" i="1"/>
  <c r="E1344" i="42"/>
  <c r="D1334" i="13"/>
  <c r="D1334" i="42" s="1"/>
  <c r="B1334" i="13"/>
  <c r="B1334" i="42" s="1"/>
  <c r="C1334" i="13"/>
  <c r="C1334" i="42" s="1"/>
  <c r="E1334" i="13"/>
  <c r="O1921" i="1" l="1"/>
  <c r="Z1920" i="1"/>
  <c r="S1339" i="1"/>
  <c r="E1345" i="42"/>
  <c r="B1335" i="13"/>
  <c r="B1335" i="42" s="1"/>
  <c r="C1335" i="13"/>
  <c r="C1335" i="42" s="1"/>
  <c r="D1335" i="13"/>
  <c r="D1335" i="42" s="1"/>
  <c r="E1335" i="13"/>
  <c r="O1922" i="1" l="1"/>
  <c r="Z1921" i="1"/>
  <c r="S1340" i="1"/>
  <c r="E1346" i="42"/>
  <c r="C1336" i="13"/>
  <c r="C1336" i="42" s="1"/>
  <c r="B1336" i="13"/>
  <c r="B1336" i="42" s="1"/>
  <c r="D1336" i="13"/>
  <c r="D1336" i="42" s="1"/>
  <c r="E1336" i="13"/>
  <c r="O1923" i="1" l="1"/>
  <c r="Z1922" i="1"/>
  <c r="S1341" i="1"/>
  <c r="E1347" i="42"/>
  <c r="B1337" i="13"/>
  <c r="B1337" i="42" s="1"/>
  <c r="D1337" i="13"/>
  <c r="D1337" i="42" s="1"/>
  <c r="C1337" i="13"/>
  <c r="C1337" i="42" s="1"/>
  <c r="E1337" i="13"/>
  <c r="O1924" i="1" l="1"/>
  <c r="Z1923" i="1"/>
  <c r="S1342" i="1"/>
  <c r="E1348" i="42"/>
  <c r="E1338" i="13"/>
  <c r="B1338" i="13"/>
  <c r="B1338" i="42" s="1"/>
  <c r="C1338" i="13"/>
  <c r="C1338" i="42" s="1"/>
  <c r="D1338" i="13"/>
  <c r="D1338" i="42" s="1"/>
  <c r="O1925" i="1" l="1"/>
  <c r="Z1924" i="1"/>
  <c r="S1343" i="1"/>
  <c r="E1349" i="42"/>
  <c r="E1339" i="13"/>
  <c r="C1339" i="13"/>
  <c r="C1339" i="42" s="1"/>
  <c r="D1339" i="13"/>
  <c r="D1339" i="42" s="1"/>
  <c r="B1339" i="13"/>
  <c r="B1339" i="42" s="1"/>
  <c r="O1926" i="1" l="1"/>
  <c r="Z1925" i="1"/>
  <c r="S1344" i="1"/>
  <c r="E1350" i="42"/>
  <c r="E1340" i="13"/>
  <c r="D1340" i="13"/>
  <c r="D1340" i="42" s="1"/>
  <c r="B1340" i="13"/>
  <c r="B1340" i="42" s="1"/>
  <c r="C1340" i="13"/>
  <c r="C1340" i="42" s="1"/>
  <c r="O1927" i="1" l="1"/>
  <c r="Z1926" i="1"/>
  <c r="S1345" i="1"/>
  <c r="E1351" i="42"/>
  <c r="D1341" i="13"/>
  <c r="D1341" i="42" s="1"/>
  <c r="C1341" i="13"/>
  <c r="C1341" i="42" s="1"/>
  <c r="B1341" i="13"/>
  <c r="B1341" i="42" s="1"/>
  <c r="E1341" i="13"/>
  <c r="O1928" i="1" l="1"/>
  <c r="Z1927" i="1"/>
  <c r="S1346" i="1"/>
  <c r="E1352" i="42"/>
  <c r="D1342" i="13"/>
  <c r="D1342" i="42" s="1"/>
  <c r="C1342" i="13"/>
  <c r="C1342" i="42" s="1"/>
  <c r="B1342" i="13"/>
  <c r="B1342" i="42" s="1"/>
  <c r="E1342" i="13"/>
  <c r="O1929" i="1" l="1"/>
  <c r="Z1928" i="1"/>
  <c r="S1347" i="1"/>
  <c r="E1353" i="42"/>
  <c r="E1343" i="13"/>
  <c r="C1343" i="13"/>
  <c r="C1343" i="42" s="1"/>
  <c r="B1343" i="13"/>
  <c r="B1343" i="42" s="1"/>
  <c r="D1343" i="13"/>
  <c r="D1343" i="42" s="1"/>
  <c r="O1930" i="1" l="1"/>
  <c r="Z1929" i="1"/>
  <c r="S1348" i="1"/>
  <c r="E1354" i="42"/>
  <c r="C1344" i="13"/>
  <c r="C1344" i="42" s="1"/>
  <c r="D1344" i="13"/>
  <c r="D1344" i="42" s="1"/>
  <c r="B1344" i="13"/>
  <c r="B1344" i="42" s="1"/>
  <c r="E1344" i="13"/>
  <c r="O1931" i="1" l="1"/>
  <c r="Z1930" i="1"/>
  <c r="S1349" i="1"/>
  <c r="E1355" i="42"/>
  <c r="E1345" i="13"/>
  <c r="D1345" i="13"/>
  <c r="D1345" i="42" s="1"/>
  <c r="C1345" i="13"/>
  <c r="C1345" i="42" s="1"/>
  <c r="B1345" i="13"/>
  <c r="B1345" i="42" s="1"/>
  <c r="O1932" i="1" l="1"/>
  <c r="Z1931" i="1"/>
  <c r="S1350" i="1"/>
  <c r="E1356" i="42"/>
  <c r="C1346" i="13"/>
  <c r="C1346" i="42" s="1"/>
  <c r="D1346" i="13"/>
  <c r="D1346" i="42" s="1"/>
  <c r="B1346" i="13"/>
  <c r="B1346" i="42" s="1"/>
  <c r="E1346" i="13"/>
  <c r="O1933" i="1" l="1"/>
  <c r="Z1932" i="1"/>
  <c r="S1351" i="1"/>
  <c r="E1357" i="42"/>
  <c r="B1347" i="13"/>
  <c r="B1347" i="42" s="1"/>
  <c r="D1347" i="13"/>
  <c r="D1347" i="42" s="1"/>
  <c r="C1347" i="13"/>
  <c r="C1347" i="42" s="1"/>
  <c r="E1347" i="13"/>
  <c r="O1934" i="1" l="1"/>
  <c r="Z1933" i="1"/>
  <c r="S1352" i="1"/>
  <c r="E1348" i="13" s="1"/>
  <c r="E1358" i="42"/>
  <c r="D1348" i="13"/>
  <c r="D1348" i="42" s="1"/>
  <c r="B1348" i="13"/>
  <c r="B1348" i="42" s="1"/>
  <c r="C1348" i="13"/>
  <c r="C1348" i="42" s="1"/>
  <c r="O1935" i="1" l="1"/>
  <c r="Z1934" i="1"/>
  <c r="S1353" i="1"/>
  <c r="E1349" i="13" s="1"/>
  <c r="E1359" i="42"/>
  <c r="C1349" i="13"/>
  <c r="C1349" i="42" s="1"/>
  <c r="D1349" i="13"/>
  <c r="D1349" i="42" s="1"/>
  <c r="B1349" i="13"/>
  <c r="B1349" i="42" s="1"/>
  <c r="O1936" i="1" l="1"/>
  <c r="Z1935" i="1"/>
  <c r="S1354" i="1"/>
  <c r="E1360" i="42"/>
  <c r="D1350" i="13"/>
  <c r="D1350" i="42" s="1"/>
  <c r="C1350" i="13"/>
  <c r="C1350" i="42" s="1"/>
  <c r="B1350" i="13"/>
  <c r="B1350" i="42" s="1"/>
  <c r="E1350" i="13"/>
  <c r="O1937" i="1" l="1"/>
  <c r="Z1936" i="1"/>
  <c r="S1355" i="1"/>
  <c r="E1361" i="42"/>
  <c r="B1351" i="13"/>
  <c r="B1351" i="42" s="1"/>
  <c r="C1351" i="13"/>
  <c r="C1351" i="42" s="1"/>
  <c r="D1351" i="13"/>
  <c r="D1351" i="42" s="1"/>
  <c r="E1351" i="13"/>
  <c r="O1938" i="1" l="1"/>
  <c r="Z1937" i="1"/>
  <c r="S1356" i="1"/>
  <c r="E1362" i="42"/>
  <c r="B1352" i="13"/>
  <c r="B1352" i="42" s="1"/>
  <c r="C1352" i="13"/>
  <c r="C1352" i="42" s="1"/>
  <c r="D1352" i="13"/>
  <c r="D1352" i="42" s="1"/>
  <c r="E1352" i="13"/>
  <c r="O1939" i="1" l="1"/>
  <c r="Z1938" i="1"/>
  <c r="S1357" i="1"/>
  <c r="E1363" i="42"/>
  <c r="D1353" i="13"/>
  <c r="D1353" i="42" s="1"/>
  <c r="B1353" i="13"/>
  <c r="B1353" i="42" s="1"/>
  <c r="C1353" i="13"/>
  <c r="C1353" i="42" s="1"/>
  <c r="E1353" i="13"/>
  <c r="O1940" i="1" l="1"/>
  <c r="Z1939" i="1"/>
  <c r="S1358" i="1"/>
  <c r="E1364" i="42"/>
  <c r="C1354" i="13"/>
  <c r="C1354" i="42" s="1"/>
  <c r="B1354" i="13"/>
  <c r="B1354" i="42" s="1"/>
  <c r="D1354" i="13"/>
  <c r="D1354" i="42" s="1"/>
  <c r="E1354" i="13"/>
  <c r="O1941" i="1" l="1"/>
  <c r="Z1940" i="1"/>
  <c r="S1359" i="1"/>
  <c r="E1365" i="42"/>
  <c r="E1355" i="13"/>
  <c r="C1355" i="13"/>
  <c r="C1355" i="42" s="1"/>
  <c r="D1355" i="13"/>
  <c r="D1355" i="42" s="1"/>
  <c r="B1355" i="13"/>
  <c r="B1355" i="42" s="1"/>
  <c r="O1942" i="1" l="1"/>
  <c r="Z1941" i="1"/>
  <c r="S1360" i="1"/>
  <c r="E1366" i="42"/>
  <c r="C1356" i="13"/>
  <c r="C1356" i="42" s="1"/>
  <c r="D1356" i="13"/>
  <c r="D1356" i="42" s="1"/>
  <c r="B1356" i="13"/>
  <c r="B1356" i="42" s="1"/>
  <c r="E1356" i="13"/>
  <c r="O1943" i="1" l="1"/>
  <c r="Z1942" i="1"/>
  <c r="S1361" i="1"/>
  <c r="E1367" i="42"/>
  <c r="C1357" i="13"/>
  <c r="C1357" i="42" s="1"/>
  <c r="B1357" i="13"/>
  <c r="B1357" i="42" s="1"/>
  <c r="D1357" i="13"/>
  <c r="D1357" i="42" s="1"/>
  <c r="E1357" i="13"/>
  <c r="O1944" i="1" l="1"/>
  <c r="Z1943" i="1"/>
  <c r="S1362" i="1"/>
  <c r="E1368" i="42"/>
  <c r="D1358" i="13"/>
  <c r="D1358" i="42" s="1"/>
  <c r="B1358" i="13"/>
  <c r="B1358" i="42" s="1"/>
  <c r="C1358" i="13"/>
  <c r="C1358" i="42" s="1"/>
  <c r="E1358" i="13"/>
  <c r="O1945" i="1" l="1"/>
  <c r="Z1944" i="1"/>
  <c r="S1363" i="1"/>
  <c r="E1369" i="42"/>
  <c r="D1359" i="13"/>
  <c r="D1359" i="42" s="1"/>
  <c r="B1359" i="13"/>
  <c r="B1359" i="42" s="1"/>
  <c r="C1359" i="13"/>
  <c r="C1359" i="42" s="1"/>
  <c r="E1359" i="13"/>
  <c r="O1946" i="1" l="1"/>
  <c r="Z1945" i="1"/>
  <c r="S1364" i="1"/>
  <c r="E1370" i="42"/>
  <c r="E1360" i="13"/>
  <c r="B1360" i="13"/>
  <c r="B1360" i="42" s="1"/>
  <c r="D1360" i="13"/>
  <c r="D1360" i="42" s="1"/>
  <c r="C1360" i="13"/>
  <c r="C1360" i="42" s="1"/>
  <c r="O1947" i="1" l="1"/>
  <c r="Z1946" i="1"/>
  <c r="S1365" i="1"/>
  <c r="E1361" i="13" s="1"/>
  <c r="E1371" i="42"/>
  <c r="D1361" i="13"/>
  <c r="D1361" i="42" s="1"/>
  <c r="B1361" i="13"/>
  <c r="B1361" i="42" s="1"/>
  <c r="C1361" i="13"/>
  <c r="C1361" i="42" s="1"/>
  <c r="O1948" i="1" l="1"/>
  <c r="Z1947" i="1"/>
  <c r="S1366" i="1"/>
  <c r="E1362" i="13" s="1"/>
  <c r="E1372" i="42"/>
  <c r="C1362" i="13"/>
  <c r="C1362" i="42" s="1"/>
  <c r="D1362" i="13"/>
  <c r="D1362" i="42" s="1"/>
  <c r="B1362" i="13"/>
  <c r="B1362" i="42" s="1"/>
  <c r="O1949" i="1" l="1"/>
  <c r="Z1948" i="1"/>
  <c r="S1367" i="1"/>
  <c r="E1373" i="42"/>
  <c r="B1363" i="13"/>
  <c r="B1363" i="42" s="1"/>
  <c r="C1363" i="13"/>
  <c r="C1363" i="42" s="1"/>
  <c r="D1363" i="13"/>
  <c r="D1363" i="42" s="1"/>
  <c r="E1363" i="13"/>
  <c r="O1950" i="1" l="1"/>
  <c r="Z1949" i="1"/>
  <c r="S1368" i="1"/>
  <c r="E1374" i="42"/>
  <c r="E1364" i="13"/>
  <c r="B1364" i="13"/>
  <c r="B1364" i="42" s="1"/>
  <c r="C1364" i="13"/>
  <c r="C1364" i="42" s="1"/>
  <c r="D1364" i="13"/>
  <c r="D1364" i="42" s="1"/>
  <c r="O1951" i="1" l="1"/>
  <c r="Z1950" i="1"/>
  <c r="S1369" i="1"/>
  <c r="E1365" i="13" s="1"/>
  <c r="E1375" i="42"/>
  <c r="B1365" i="13"/>
  <c r="B1365" i="42" s="1"/>
  <c r="C1365" i="13"/>
  <c r="C1365" i="42" s="1"/>
  <c r="D1365" i="13"/>
  <c r="D1365" i="42" s="1"/>
  <c r="O1952" i="1" l="1"/>
  <c r="Z1951" i="1"/>
  <c r="S1370" i="1"/>
  <c r="E1376" i="42"/>
  <c r="C1366" i="13"/>
  <c r="C1366" i="42" s="1"/>
  <c r="D1366" i="13"/>
  <c r="D1366" i="42" s="1"/>
  <c r="B1366" i="13"/>
  <c r="B1366" i="42" s="1"/>
  <c r="E1366" i="13"/>
  <c r="O1953" i="1" l="1"/>
  <c r="Z1952" i="1"/>
  <c r="S1371" i="1"/>
  <c r="E1377" i="42"/>
  <c r="B1367" i="13"/>
  <c r="B1367" i="42" s="1"/>
  <c r="C1367" i="13"/>
  <c r="C1367" i="42" s="1"/>
  <c r="D1367" i="13"/>
  <c r="D1367" i="42" s="1"/>
  <c r="E1367" i="13"/>
  <c r="O1954" i="1" l="1"/>
  <c r="Z1953" i="1"/>
  <c r="S1372" i="1"/>
  <c r="E1368" i="13" s="1"/>
  <c r="E1378" i="42"/>
  <c r="C1368" i="13"/>
  <c r="C1368" i="42" s="1"/>
  <c r="D1368" i="13"/>
  <c r="D1368" i="42" s="1"/>
  <c r="B1368" i="13"/>
  <c r="B1368" i="42" s="1"/>
  <c r="O1955" i="1" l="1"/>
  <c r="Z1954" i="1"/>
  <c r="S1373" i="1"/>
  <c r="E1379" i="42"/>
  <c r="B1369" i="13"/>
  <c r="B1369" i="42" s="1"/>
  <c r="C1369" i="13"/>
  <c r="C1369" i="42" s="1"/>
  <c r="D1369" i="13"/>
  <c r="D1369" i="42" s="1"/>
  <c r="E1369" i="13"/>
  <c r="O1956" i="1" l="1"/>
  <c r="Z1955" i="1"/>
  <c r="S1374" i="1"/>
  <c r="E1380" i="42"/>
  <c r="E1370" i="13"/>
  <c r="C1370" i="13"/>
  <c r="C1370" i="42" s="1"/>
  <c r="B1370" i="13"/>
  <c r="B1370" i="42" s="1"/>
  <c r="D1370" i="13"/>
  <c r="D1370" i="42" s="1"/>
  <c r="O1957" i="1" l="1"/>
  <c r="Z1956" i="1"/>
  <c r="S1375" i="1"/>
  <c r="E1381" i="42"/>
  <c r="B1371" i="13"/>
  <c r="B1371" i="42" s="1"/>
  <c r="C1371" i="13"/>
  <c r="C1371" i="42" s="1"/>
  <c r="D1371" i="13"/>
  <c r="D1371" i="42" s="1"/>
  <c r="E1371" i="13"/>
  <c r="O1958" i="1" l="1"/>
  <c r="Z1957" i="1"/>
  <c r="S1376" i="1"/>
  <c r="E1382" i="42"/>
  <c r="E1372" i="13"/>
  <c r="D1372" i="13"/>
  <c r="D1372" i="42" s="1"/>
  <c r="C1372" i="13"/>
  <c r="C1372" i="42" s="1"/>
  <c r="B1372" i="13"/>
  <c r="B1372" i="42" s="1"/>
  <c r="O1959" i="1" l="1"/>
  <c r="Z1958" i="1"/>
  <c r="S1377" i="1"/>
  <c r="E1383" i="42"/>
  <c r="D1373" i="13"/>
  <c r="D1373" i="42" s="1"/>
  <c r="B1373" i="13"/>
  <c r="B1373" i="42" s="1"/>
  <c r="C1373" i="13"/>
  <c r="C1373" i="42" s="1"/>
  <c r="E1373" i="13"/>
  <c r="O1960" i="1" l="1"/>
  <c r="Z1959" i="1"/>
  <c r="S1378" i="1"/>
  <c r="E1384" i="42"/>
  <c r="B1374" i="13"/>
  <c r="B1374" i="42" s="1"/>
  <c r="C1374" i="13"/>
  <c r="C1374" i="42" s="1"/>
  <c r="D1374" i="13"/>
  <c r="D1374" i="42" s="1"/>
  <c r="E1374" i="13"/>
  <c r="O1961" i="1" l="1"/>
  <c r="Z1960" i="1"/>
  <c r="S1379" i="1"/>
  <c r="E1385" i="42"/>
  <c r="D1375" i="13"/>
  <c r="D1375" i="42" s="1"/>
  <c r="C1375" i="13"/>
  <c r="C1375" i="42" s="1"/>
  <c r="B1375" i="13"/>
  <c r="B1375" i="42" s="1"/>
  <c r="E1375" i="13"/>
  <c r="O1962" i="1" l="1"/>
  <c r="Z1961" i="1"/>
  <c r="S1380" i="1"/>
  <c r="E1376" i="13" s="1"/>
  <c r="E1386" i="42"/>
  <c r="D1376" i="13"/>
  <c r="D1376" i="42" s="1"/>
  <c r="C1376" i="13"/>
  <c r="C1376" i="42" s="1"/>
  <c r="B1376" i="13"/>
  <c r="B1376" i="42" s="1"/>
  <c r="O1963" i="1" l="1"/>
  <c r="Z1962" i="1"/>
  <c r="S1381" i="1"/>
  <c r="E1387" i="42"/>
  <c r="E1377" i="13"/>
  <c r="D1377" i="13"/>
  <c r="D1377" i="42" s="1"/>
  <c r="B1377" i="13"/>
  <c r="B1377" i="42" s="1"/>
  <c r="C1377" i="13"/>
  <c r="C1377" i="42" s="1"/>
  <c r="O1964" i="1" l="1"/>
  <c r="Z1963" i="1"/>
  <c r="S1382" i="1"/>
  <c r="E1378" i="13" s="1"/>
  <c r="E1388" i="42"/>
  <c r="C1378" i="13"/>
  <c r="C1378" i="42" s="1"/>
  <c r="B1378" i="13"/>
  <c r="B1378" i="42" s="1"/>
  <c r="D1378" i="13"/>
  <c r="D1378" i="42" s="1"/>
  <c r="O1965" i="1" l="1"/>
  <c r="Z1964" i="1"/>
  <c r="S1383" i="1"/>
  <c r="E1389" i="42"/>
  <c r="C1379" i="13"/>
  <c r="C1379" i="42" s="1"/>
  <c r="D1379" i="13"/>
  <c r="D1379" i="42" s="1"/>
  <c r="B1379" i="13"/>
  <c r="B1379" i="42" s="1"/>
  <c r="E1379" i="13"/>
  <c r="O1966" i="1" l="1"/>
  <c r="Z1965" i="1"/>
  <c r="S1384" i="1"/>
  <c r="E1380" i="13" s="1"/>
  <c r="E1390" i="42"/>
  <c r="D1380" i="13"/>
  <c r="D1380" i="42" s="1"/>
  <c r="C1380" i="13"/>
  <c r="C1380" i="42" s="1"/>
  <c r="B1380" i="13"/>
  <c r="B1380" i="42" s="1"/>
  <c r="O1967" i="1" l="1"/>
  <c r="Z1966" i="1"/>
  <c r="S1385" i="1"/>
  <c r="E1391" i="42"/>
  <c r="D1381" i="13"/>
  <c r="D1381" i="42" s="1"/>
  <c r="C1381" i="13"/>
  <c r="C1381" i="42" s="1"/>
  <c r="B1381" i="13"/>
  <c r="B1381" i="42" s="1"/>
  <c r="E1381" i="13"/>
  <c r="O1968" i="1" l="1"/>
  <c r="Z1967" i="1"/>
  <c r="S1386" i="1"/>
  <c r="E1392" i="42"/>
  <c r="B1382" i="13"/>
  <c r="B1382" i="42" s="1"/>
  <c r="D1382" i="13"/>
  <c r="D1382" i="42" s="1"/>
  <c r="C1382" i="13"/>
  <c r="C1382" i="42" s="1"/>
  <c r="E1382" i="13"/>
  <c r="O1969" i="1" l="1"/>
  <c r="Z1968" i="1"/>
  <c r="S1387" i="1"/>
  <c r="E1393" i="42"/>
  <c r="E1383" i="13"/>
  <c r="B1383" i="13"/>
  <c r="B1383" i="42" s="1"/>
  <c r="C1383" i="13"/>
  <c r="C1383" i="42" s="1"/>
  <c r="D1383" i="13"/>
  <c r="D1383" i="42" s="1"/>
  <c r="O1970" i="1" l="1"/>
  <c r="Z1969" i="1"/>
  <c r="S1388" i="1"/>
  <c r="E1394" i="42"/>
  <c r="B1384" i="13"/>
  <c r="B1384" i="42" s="1"/>
  <c r="D1384" i="13"/>
  <c r="D1384" i="42" s="1"/>
  <c r="C1384" i="13"/>
  <c r="C1384" i="42" s="1"/>
  <c r="E1384" i="13"/>
  <c r="O1971" i="1" l="1"/>
  <c r="Z1970" i="1"/>
  <c r="S1389" i="1"/>
  <c r="E1395" i="42"/>
  <c r="D1385" i="13"/>
  <c r="D1385" i="42" s="1"/>
  <c r="C1385" i="13"/>
  <c r="C1385" i="42" s="1"/>
  <c r="B1385" i="13"/>
  <c r="B1385" i="42" s="1"/>
  <c r="E1385" i="13"/>
  <c r="O1972" i="1" l="1"/>
  <c r="Z1971" i="1"/>
  <c r="S1390" i="1"/>
  <c r="E1386" i="13" s="1"/>
  <c r="E1396" i="42"/>
  <c r="B1386" i="13"/>
  <c r="B1386" i="42" s="1"/>
  <c r="C1386" i="13"/>
  <c r="C1386" i="42" s="1"/>
  <c r="D1386" i="13"/>
  <c r="D1386" i="42" s="1"/>
  <c r="O1973" i="1" l="1"/>
  <c r="Z1972" i="1"/>
  <c r="S1391" i="1"/>
  <c r="E1387" i="13" s="1"/>
  <c r="E1397" i="42"/>
  <c r="B1387" i="13"/>
  <c r="B1387" i="42" s="1"/>
  <c r="C1387" i="13"/>
  <c r="C1387" i="42" s="1"/>
  <c r="D1387" i="13"/>
  <c r="D1387" i="42" s="1"/>
  <c r="O1974" i="1" l="1"/>
  <c r="Z1973" i="1"/>
  <c r="S1392" i="1"/>
  <c r="E1398" i="42"/>
  <c r="B1388" i="13"/>
  <c r="B1388" i="42" s="1"/>
  <c r="C1388" i="13"/>
  <c r="C1388" i="42" s="1"/>
  <c r="D1388" i="13"/>
  <c r="D1388" i="42" s="1"/>
  <c r="E1388" i="13"/>
  <c r="O1975" i="1" l="1"/>
  <c r="Z1974" i="1"/>
  <c r="S1393" i="1"/>
  <c r="E1399" i="42"/>
  <c r="B1389" i="13"/>
  <c r="B1389" i="42" s="1"/>
  <c r="C1389" i="13"/>
  <c r="C1389" i="42" s="1"/>
  <c r="D1389" i="13"/>
  <c r="D1389" i="42" s="1"/>
  <c r="E1389" i="13"/>
  <c r="O1976" i="1" l="1"/>
  <c r="Z1975" i="1"/>
  <c r="S1394" i="1"/>
  <c r="E1400" i="42"/>
  <c r="E1390" i="13"/>
  <c r="D1390" i="13"/>
  <c r="D1390" i="42" s="1"/>
  <c r="C1390" i="13"/>
  <c r="C1390" i="42" s="1"/>
  <c r="B1390" i="13"/>
  <c r="B1390" i="42" s="1"/>
  <c r="O1977" i="1" l="1"/>
  <c r="Z1976" i="1"/>
  <c r="S1395" i="1"/>
  <c r="E1401" i="42"/>
  <c r="D1391" i="13"/>
  <c r="D1391" i="42" s="1"/>
  <c r="C1391" i="13"/>
  <c r="C1391" i="42" s="1"/>
  <c r="B1391" i="13"/>
  <c r="B1391" i="42" s="1"/>
  <c r="E1391" i="13"/>
  <c r="O1978" i="1" l="1"/>
  <c r="Z1977" i="1"/>
  <c r="S1396" i="1"/>
  <c r="E1402" i="42"/>
  <c r="D1392" i="13"/>
  <c r="D1392" i="42" s="1"/>
  <c r="B1392" i="13"/>
  <c r="B1392" i="42" s="1"/>
  <c r="C1392" i="13"/>
  <c r="C1392" i="42" s="1"/>
  <c r="E1392" i="13"/>
  <c r="O1979" i="1" l="1"/>
  <c r="Z1978" i="1"/>
  <c r="S1397" i="1"/>
  <c r="E1403" i="42"/>
  <c r="E1393" i="13"/>
  <c r="B1393" i="13"/>
  <c r="B1393" i="42" s="1"/>
  <c r="C1393" i="13"/>
  <c r="C1393" i="42" s="1"/>
  <c r="D1393" i="13"/>
  <c r="D1393" i="42" s="1"/>
  <c r="O1980" i="1" l="1"/>
  <c r="Z1979" i="1"/>
  <c r="S1398" i="1"/>
  <c r="E1404" i="42"/>
  <c r="E1394" i="13"/>
  <c r="B1394" i="13"/>
  <c r="B1394" i="42" s="1"/>
  <c r="C1394" i="13"/>
  <c r="C1394" i="42" s="1"/>
  <c r="D1394" i="13"/>
  <c r="D1394" i="42" s="1"/>
  <c r="O1981" i="1" l="1"/>
  <c r="Z1980" i="1"/>
  <c r="S1399" i="1"/>
  <c r="E1405" i="42"/>
  <c r="B1395" i="13"/>
  <c r="B1395" i="42" s="1"/>
  <c r="C1395" i="13"/>
  <c r="C1395" i="42" s="1"/>
  <c r="D1395" i="13"/>
  <c r="D1395" i="42" s="1"/>
  <c r="E1395" i="13"/>
  <c r="O1982" i="1" l="1"/>
  <c r="Z1981" i="1"/>
  <c r="S1400" i="1"/>
  <c r="E1406" i="42"/>
  <c r="D1396" i="13"/>
  <c r="D1396" i="42" s="1"/>
  <c r="C1396" i="13"/>
  <c r="C1396" i="42" s="1"/>
  <c r="B1396" i="13"/>
  <c r="B1396" i="42" s="1"/>
  <c r="E1396" i="13"/>
  <c r="O1983" i="1" l="1"/>
  <c r="Z1982" i="1"/>
  <c r="S1401" i="1"/>
  <c r="E1407" i="42"/>
  <c r="E1397" i="13"/>
  <c r="B1397" i="13"/>
  <c r="B1397" i="42" s="1"/>
  <c r="D1397" i="13"/>
  <c r="D1397" i="42" s="1"/>
  <c r="C1397" i="13"/>
  <c r="C1397" i="42" s="1"/>
  <c r="O1984" i="1" l="1"/>
  <c r="Z1983" i="1"/>
  <c r="S1402" i="1"/>
  <c r="E1408" i="42"/>
  <c r="B1398" i="13"/>
  <c r="B1398" i="42" s="1"/>
  <c r="D1398" i="13"/>
  <c r="D1398" i="42" s="1"/>
  <c r="C1398" i="13"/>
  <c r="C1398" i="42" s="1"/>
  <c r="E1398" i="13"/>
  <c r="O1985" i="1" l="1"/>
  <c r="Z1984" i="1"/>
  <c r="S1403" i="1"/>
  <c r="E1409" i="42"/>
  <c r="C1399" i="13"/>
  <c r="C1399" i="42" s="1"/>
  <c r="B1399" i="13"/>
  <c r="B1399" i="42" s="1"/>
  <c r="D1399" i="13"/>
  <c r="D1399" i="42" s="1"/>
  <c r="E1399" i="13"/>
  <c r="O1986" i="1" l="1"/>
  <c r="Z1985" i="1"/>
  <c r="S1404" i="1"/>
  <c r="E1410" i="42"/>
  <c r="E1400" i="13"/>
  <c r="D1400" i="13"/>
  <c r="D1400" i="42" s="1"/>
  <c r="C1400" i="13"/>
  <c r="C1400" i="42" s="1"/>
  <c r="B1400" i="13"/>
  <c r="B1400" i="42" s="1"/>
  <c r="O1987" i="1" l="1"/>
  <c r="Z1986" i="1"/>
  <c r="S1405" i="1"/>
  <c r="E1411" i="42"/>
  <c r="B1401" i="13"/>
  <c r="B1401" i="42" s="1"/>
  <c r="D1401" i="13"/>
  <c r="D1401" i="42" s="1"/>
  <c r="C1401" i="13"/>
  <c r="C1401" i="42" s="1"/>
  <c r="E1401" i="13"/>
  <c r="O1988" i="1" l="1"/>
  <c r="Z1987" i="1"/>
  <c r="S1406" i="1"/>
  <c r="E1412" i="42"/>
  <c r="E1402" i="13"/>
  <c r="D1402" i="13"/>
  <c r="D1402" i="42" s="1"/>
  <c r="C1402" i="13"/>
  <c r="C1402" i="42" s="1"/>
  <c r="B1402" i="13"/>
  <c r="B1402" i="42" s="1"/>
  <c r="O1989" i="1" l="1"/>
  <c r="Z1988" i="1"/>
  <c r="S1407" i="1"/>
  <c r="E1413" i="42"/>
  <c r="B1403" i="13"/>
  <c r="B1403" i="42" s="1"/>
  <c r="C1403" i="13"/>
  <c r="C1403" i="42" s="1"/>
  <c r="D1403" i="13"/>
  <c r="D1403" i="42" s="1"/>
  <c r="E1403" i="13"/>
  <c r="O1990" i="1" l="1"/>
  <c r="Z1989" i="1"/>
  <c r="S1408" i="1"/>
  <c r="E1414" i="42"/>
  <c r="D1404" i="13"/>
  <c r="D1404" i="42" s="1"/>
  <c r="C1404" i="13"/>
  <c r="C1404" i="42" s="1"/>
  <c r="B1404" i="13"/>
  <c r="B1404" i="42" s="1"/>
  <c r="E1404" i="13"/>
  <c r="O1991" i="1" l="1"/>
  <c r="Z1990" i="1"/>
  <c r="S1409" i="1"/>
  <c r="E1415" i="42"/>
  <c r="B1405" i="13"/>
  <c r="B1405" i="42" s="1"/>
  <c r="C1405" i="13"/>
  <c r="C1405" i="42" s="1"/>
  <c r="D1405" i="13"/>
  <c r="D1405" i="42" s="1"/>
  <c r="E1405" i="13"/>
  <c r="O1992" i="1" l="1"/>
  <c r="Z1991" i="1"/>
  <c r="S1410" i="1"/>
  <c r="E1416" i="42"/>
  <c r="B1406" i="13"/>
  <c r="B1406" i="42" s="1"/>
  <c r="C1406" i="13"/>
  <c r="C1406" i="42" s="1"/>
  <c r="D1406" i="13"/>
  <c r="D1406" i="42" s="1"/>
  <c r="E1406" i="13"/>
  <c r="O1993" i="1" l="1"/>
  <c r="Z1992" i="1"/>
  <c r="S1411" i="1"/>
  <c r="E1417" i="42"/>
  <c r="B1407" i="13"/>
  <c r="B1407" i="42" s="1"/>
  <c r="D1407" i="13"/>
  <c r="D1407" i="42" s="1"/>
  <c r="C1407" i="13"/>
  <c r="C1407" i="42" s="1"/>
  <c r="E1407" i="13"/>
  <c r="O1994" i="1" l="1"/>
  <c r="Z1993" i="1"/>
  <c r="S1412" i="1"/>
  <c r="E1418" i="42"/>
  <c r="B1408" i="13"/>
  <c r="B1408" i="42" s="1"/>
  <c r="C1408" i="13"/>
  <c r="C1408" i="42" s="1"/>
  <c r="D1408" i="13"/>
  <c r="D1408" i="42" s="1"/>
  <c r="E1408" i="13"/>
  <c r="O1995" i="1" l="1"/>
  <c r="Z1994" i="1"/>
  <c r="S1413" i="1"/>
  <c r="E1419" i="42"/>
  <c r="C1409" i="13"/>
  <c r="C1409" i="42" s="1"/>
  <c r="D1409" i="13"/>
  <c r="D1409" i="42" s="1"/>
  <c r="B1409" i="13"/>
  <c r="B1409" i="42" s="1"/>
  <c r="E1409" i="13"/>
  <c r="O1996" i="1" l="1"/>
  <c r="Z1995" i="1"/>
  <c r="S1414" i="1"/>
  <c r="E1420" i="42"/>
  <c r="B1410" i="13"/>
  <c r="B1410" i="42" s="1"/>
  <c r="D1410" i="13"/>
  <c r="D1410" i="42" s="1"/>
  <c r="C1410" i="13"/>
  <c r="C1410" i="42" s="1"/>
  <c r="E1410" i="13"/>
  <c r="O1997" i="1" l="1"/>
  <c r="Z1996" i="1"/>
  <c r="S1415" i="1"/>
  <c r="E1411" i="13" s="1"/>
  <c r="E1421" i="42"/>
  <c r="D1411" i="13"/>
  <c r="D1411" i="42" s="1"/>
  <c r="C1411" i="13"/>
  <c r="C1411" i="42" s="1"/>
  <c r="B1411" i="13"/>
  <c r="B1411" i="42" s="1"/>
  <c r="O1998" i="1" l="1"/>
  <c r="Z1997" i="1"/>
  <c r="S1416" i="1"/>
  <c r="E1422" i="42"/>
  <c r="D1412" i="13"/>
  <c r="D1412" i="42" s="1"/>
  <c r="B1412" i="13"/>
  <c r="B1412" i="42" s="1"/>
  <c r="C1412" i="13"/>
  <c r="C1412" i="42" s="1"/>
  <c r="E1412" i="13"/>
  <c r="O1999" i="1" l="1"/>
  <c r="Z1998" i="1"/>
  <c r="S1417" i="1"/>
  <c r="E1423" i="42"/>
  <c r="D1413" i="13"/>
  <c r="D1413" i="42" s="1"/>
  <c r="B1413" i="13"/>
  <c r="B1413" i="42" s="1"/>
  <c r="C1413" i="13"/>
  <c r="C1413" i="42" s="1"/>
  <c r="E1413" i="13"/>
  <c r="O2000" i="1" l="1"/>
  <c r="Z1999" i="1"/>
  <c r="S1418" i="1"/>
  <c r="E1424" i="42"/>
  <c r="E1414" i="13"/>
  <c r="D1414" i="13"/>
  <c r="D1414" i="42" s="1"/>
  <c r="B1414" i="13"/>
  <c r="B1414" i="42" s="1"/>
  <c r="C1414" i="13"/>
  <c r="C1414" i="42" s="1"/>
  <c r="O2001" i="1" l="1"/>
  <c r="Z2000" i="1"/>
  <c r="S1419" i="1"/>
  <c r="E1425" i="42"/>
  <c r="D1415" i="13"/>
  <c r="D1415" i="42" s="1"/>
  <c r="C1415" i="13"/>
  <c r="C1415" i="42" s="1"/>
  <c r="B1415" i="13"/>
  <c r="B1415" i="42" s="1"/>
  <c r="E1415" i="13"/>
  <c r="O2002" i="1" l="1"/>
  <c r="Z2001" i="1"/>
  <c r="S1420" i="1"/>
  <c r="E1426" i="42"/>
  <c r="C1416" i="13"/>
  <c r="C1416" i="42" s="1"/>
  <c r="B1416" i="13"/>
  <c r="B1416" i="42" s="1"/>
  <c r="D1416" i="13"/>
  <c r="D1416" i="42" s="1"/>
  <c r="E1416" i="13"/>
  <c r="O2003" i="1" l="1"/>
  <c r="Z2002" i="1"/>
  <c r="S1421" i="1"/>
  <c r="E1427" i="42"/>
  <c r="E1417" i="13"/>
  <c r="D1417" i="13"/>
  <c r="D1417" i="42" s="1"/>
  <c r="B1417" i="13"/>
  <c r="B1417" i="42" s="1"/>
  <c r="C1417" i="13"/>
  <c r="C1417" i="42" s="1"/>
  <c r="O2004" i="1" l="1"/>
  <c r="Z2003" i="1"/>
  <c r="S1422" i="1"/>
  <c r="E1428" i="42"/>
  <c r="C1418" i="13"/>
  <c r="C1418" i="42" s="1"/>
  <c r="B1418" i="13"/>
  <c r="B1418" i="42" s="1"/>
  <c r="D1418" i="13"/>
  <c r="D1418" i="42" s="1"/>
  <c r="E1418" i="13"/>
  <c r="O2005" i="1" l="1"/>
  <c r="Z2004" i="1"/>
  <c r="S1423" i="1"/>
  <c r="E1429" i="42"/>
  <c r="C1419" i="13"/>
  <c r="C1419" i="42" s="1"/>
  <c r="B1419" i="13"/>
  <c r="B1419" i="42" s="1"/>
  <c r="D1419" i="13"/>
  <c r="D1419" i="42" s="1"/>
  <c r="E1419" i="13"/>
  <c r="O2006" i="1" l="1"/>
  <c r="Z2005" i="1"/>
  <c r="S1424" i="1"/>
  <c r="E1430" i="42"/>
  <c r="D1420" i="13"/>
  <c r="D1420" i="42" s="1"/>
  <c r="C1420" i="13"/>
  <c r="C1420" i="42" s="1"/>
  <c r="B1420" i="13"/>
  <c r="B1420" i="42" s="1"/>
  <c r="E1420" i="13"/>
  <c r="O2007" i="1" l="1"/>
  <c r="Z2006" i="1"/>
  <c r="S1425" i="1"/>
  <c r="E1431" i="42"/>
  <c r="E1421" i="13"/>
  <c r="D1421" i="13"/>
  <c r="D1421" i="42" s="1"/>
  <c r="B1421" i="13"/>
  <c r="B1421" i="42" s="1"/>
  <c r="C1421" i="13"/>
  <c r="C1421" i="42" s="1"/>
  <c r="O2008" i="1" l="1"/>
  <c r="Z2007" i="1"/>
  <c r="S1426" i="1"/>
  <c r="E1432" i="42"/>
  <c r="B1422" i="13"/>
  <c r="B1422" i="42" s="1"/>
  <c r="C1422" i="13"/>
  <c r="C1422" i="42" s="1"/>
  <c r="D1422" i="13"/>
  <c r="D1422" i="42" s="1"/>
  <c r="E1422" i="13"/>
  <c r="O2009" i="1" l="1"/>
  <c r="Z2008" i="1"/>
  <c r="S1427" i="1"/>
  <c r="E1423" i="13" s="1"/>
  <c r="E1433" i="42"/>
  <c r="B1423" i="13"/>
  <c r="B1423" i="42" s="1"/>
  <c r="D1423" i="13"/>
  <c r="D1423" i="42" s="1"/>
  <c r="C1423" i="13"/>
  <c r="C1423" i="42" s="1"/>
  <c r="O2010" i="1" l="1"/>
  <c r="Z2009" i="1"/>
  <c r="S1428" i="1"/>
  <c r="E1434" i="42"/>
  <c r="C1424" i="13"/>
  <c r="C1424" i="42" s="1"/>
  <c r="D1424" i="13"/>
  <c r="D1424" i="42" s="1"/>
  <c r="B1424" i="13"/>
  <c r="B1424" i="42" s="1"/>
  <c r="E1424" i="13"/>
  <c r="O2011" i="1" l="1"/>
  <c r="Z2010" i="1"/>
  <c r="S1429" i="1"/>
  <c r="E1435" i="42"/>
  <c r="E1425" i="13"/>
  <c r="C1425" i="13"/>
  <c r="C1425" i="42" s="1"/>
  <c r="B1425" i="13"/>
  <c r="B1425" i="42" s="1"/>
  <c r="D1425" i="13"/>
  <c r="D1425" i="42" s="1"/>
  <c r="O2012" i="1" l="1"/>
  <c r="Z2011" i="1"/>
  <c r="S1430" i="1"/>
  <c r="E1436" i="42"/>
  <c r="E1426" i="13"/>
  <c r="C1426" i="13"/>
  <c r="C1426" i="42" s="1"/>
  <c r="B1426" i="13"/>
  <c r="B1426" i="42" s="1"/>
  <c r="D1426" i="13"/>
  <c r="D1426" i="42" s="1"/>
  <c r="O2013" i="1" l="1"/>
  <c r="Z2012" i="1"/>
  <c r="S1431" i="1"/>
  <c r="E1437" i="42"/>
  <c r="C1427" i="13"/>
  <c r="C1427" i="42" s="1"/>
  <c r="D1427" i="13"/>
  <c r="D1427" i="42" s="1"/>
  <c r="B1427" i="13"/>
  <c r="B1427" i="42" s="1"/>
  <c r="E1427" i="13"/>
  <c r="O2014" i="1" l="1"/>
  <c r="Z2013" i="1"/>
  <c r="S1432" i="1"/>
  <c r="E1438" i="42"/>
  <c r="E1428" i="13"/>
  <c r="D1428" i="13"/>
  <c r="D1428" i="42" s="1"/>
  <c r="C1428" i="13"/>
  <c r="C1428" i="42" s="1"/>
  <c r="B1428" i="13"/>
  <c r="B1428" i="42" s="1"/>
  <c r="O2015" i="1" l="1"/>
  <c r="Z2014" i="1"/>
  <c r="S1433" i="1"/>
  <c r="E1439" i="42"/>
  <c r="D1429" i="13"/>
  <c r="D1429" i="42" s="1"/>
  <c r="C1429" i="13"/>
  <c r="C1429" i="42" s="1"/>
  <c r="B1429" i="13"/>
  <c r="B1429" i="42" s="1"/>
  <c r="E1429" i="13"/>
  <c r="O2016" i="1" l="1"/>
  <c r="Z2015" i="1"/>
  <c r="S1434" i="1"/>
  <c r="E1440" i="42"/>
  <c r="B1430" i="13"/>
  <c r="B1430" i="42" s="1"/>
  <c r="D1430" i="13"/>
  <c r="D1430" i="42" s="1"/>
  <c r="C1430" i="13"/>
  <c r="C1430" i="42" s="1"/>
  <c r="E1430" i="13"/>
  <c r="O2017" i="1" l="1"/>
  <c r="Z2016" i="1"/>
  <c r="S1435" i="1"/>
  <c r="E1441" i="42"/>
  <c r="D1431" i="13"/>
  <c r="D1431" i="42" s="1"/>
  <c r="B1431" i="13"/>
  <c r="B1431" i="42" s="1"/>
  <c r="C1431" i="13"/>
  <c r="C1431" i="42" s="1"/>
  <c r="E1431" i="13"/>
  <c r="O2018" i="1" l="1"/>
  <c r="Z2017" i="1"/>
  <c r="S1436" i="1"/>
  <c r="E1442" i="42"/>
  <c r="E1432" i="13"/>
  <c r="C1432" i="13"/>
  <c r="C1432" i="42" s="1"/>
  <c r="B1432" i="13"/>
  <c r="B1432" i="42" s="1"/>
  <c r="D1432" i="13"/>
  <c r="D1432" i="42" s="1"/>
  <c r="O2019" i="1" l="1"/>
  <c r="Z2018" i="1"/>
  <c r="S1437" i="1"/>
  <c r="E1443" i="42"/>
  <c r="D1433" i="13"/>
  <c r="D1433" i="42" s="1"/>
  <c r="C1433" i="13"/>
  <c r="C1433" i="42" s="1"/>
  <c r="B1433" i="13"/>
  <c r="B1433" i="42" s="1"/>
  <c r="E1433" i="13"/>
  <c r="O2020" i="1" l="1"/>
  <c r="Z2019" i="1"/>
  <c r="S1438" i="1"/>
  <c r="E1434" i="13" s="1"/>
  <c r="E1444" i="42"/>
  <c r="C1434" i="13"/>
  <c r="C1434" i="42" s="1"/>
  <c r="D1434" i="13"/>
  <c r="D1434" i="42" s="1"/>
  <c r="B1434" i="13"/>
  <c r="B1434" i="42" s="1"/>
  <c r="O2021" i="1" l="1"/>
  <c r="Z2020" i="1"/>
  <c r="S1439" i="1"/>
  <c r="E1445" i="42"/>
  <c r="C1435" i="13"/>
  <c r="C1435" i="42" s="1"/>
  <c r="B1435" i="13"/>
  <c r="B1435" i="42" s="1"/>
  <c r="D1435" i="13"/>
  <c r="D1435" i="42" s="1"/>
  <c r="E1435" i="13"/>
  <c r="O2022" i="1" l="1"/>
  <c r="Z2021" i="1"/>
  <c r="S1440" i="1"/>
  <c r="E1446" i="42"/>
  <c r="E1436" i="13"/>
  <c r="B1436" i="13"/>
  <c r="B1436" i="42" s="1"/>
  <c r="C1436" i="13"/>
  <c r="C1436" i="42" s="1"/>
  <c r="D1436" i="13"/>
  <c r="D1436" i="42" s="1"/>
  <c r="O2023" i="1" l="1"/>
  <c r="Z2022" i="1"/>
  <c r="S1441" i="1"/>
  <c r="E1447" i="42"/>
  <c r="D1437" i="13"/>
  <c r="D1437" i="42" s="1"/>
  <c r="C1437" i="13"/>
  <c r="C1437" i="42" s="1"/>
  <c r="B1437" i="13"/>
  <c r="B1437" i="42" s="1"/>
  <c r="E1437" i="13"/>
  <c r="O2024" i="1" l="1"/>
  <c r="Z2023" i="1"/>
  <c r="S1442" i="1"/>
  <c r="E1438" i="13" s="1"/>
  <c r="E1448" i="42"/>
  <c r="D1438" i="13"/>
  <c r="D1438" i="42" s="1"/>
  <c r="C1438" i="13"/>
  <c r="C1438" i="42" s="1"/>
  <c r="B1438" i="13"/>
  <c r="B1438" i="42" s="1"/>
  <c r="O2025" i="1" l="1"/>
  <c r="Z2024" i="1"/>
  <c r="S1443" i="1"/>
  <c r="E1449" i="42"/>
  <c r="C1439" i="13"/>
  <c r="C1439" i="42" s="1"/>
  <c r="D1439" i="13"/>
  <c r="D1439" i="42" s="1"/>
  <c r="B1439" i="13"/>
  <c r="B1439" i="42" s="1"/>
  <c r="E1439" i="13"/>
  <c r="O2026" i="1" l="1"/>
  <c r="Z2025" i="1"/>
  <c r="S1444" i="1"/>
  <c r="E1450" i="42"/>
  <c r="B1440" i="13"/>
  <c r="B1440" i="42" s="1"/>
  <c r="D1440" i="13"/>
  <c r="D1440" i="42" s="1"/>
  <c r="C1440" i="13"/>
  <c r="C1440" i="42" s="1"/>
  <c r="E1440" i="13"/>
  <c r="O2027" i="1" l="1"/>
  <c r="Z2026" i="1"/>
  <c r="S1445" i="1"/>
  <c r="E1451" i="42"/>
  <c r="B1441" i="13"/>
  <c r="B1441" i="42" s="1"/>
  <c r="D1441" i="13"/>
  <c r="D1441" i="42" s="1"/>
  <c r="C1441" i="13"/>
  <c r="C1441" i="42" s="1"/>
  <c r="E1441" i="13"/>
  <c r="O2028" i="1" l="1"/>
  <c r="Z2027" i="1"/>
  <c r="S1446" i="1"/>
  <c r="E1452" i="42"/>
  <c r="E1442" i="13"/>
  <c r="B1442" i="13"/>
  <c r="B1442" i="42" s="1"/>
  <c r="C1442" i="13"/>
  <c r="C1442" i="42" s="1"/>
  <c r="D1442" i="13"/>
  <c r="D1442" i="42" s="1"/>
  <c r="O2029" i="1" l="1"/>
  <c r="Z2028" i="1"/>
  <c r="S1447" i="1"/>
  <c r="E1453" i="42"/>
  <c r="C1443" i="13"/>
  <c r="C1443" i="42" s="1"/>
  <c r="B1443" i="13"/>
  <c r="B1443" i="42" s="1"/>
  <c r="D1443" i="13"/>
  <c r="D1443" i="42" s="1"/>
  <c r="E1443" i="13"/>
  <c r="O2030" i="1" l="1"/>
  <c r="Z2029" i="1"/>
  <c r="S1448" i="1"/>
  <c r="E1444" i="13" s="1"/>
  <c r="E1454" i="42"/>
  <c r="C1444" i="13"/>
  <c r="C1444" i="42" s="1"/>
  <c r="D1444" i="13"/>
  <c r="D1444" i="42" s="1"/>
  <c r="B1444" i="13"/>
  <c r="B1444" i="42" s="1"/>
  <c r="O2031" i="1" l="1"/>
  <c r="Z2030" i="1"/>
  <c r="S1449" i="1"/>
  <c r="E1445" i="13" s="1"/>
  <c r="E1455" i="42"/>
  <c r="B1445" i="13"/>
  <c r="B1445" i="42" s="1"/>
  <c r="D1445" i="13"/>
  <c r="D1445" i="42" s="1"/>
  <c r="C1445" i="13"/>
  <c r="C1445" i="42" s="1"/>
  <c r="O2032" i="1" l="1"/>
  <c r="Z2031" i="1"/>
  <c r="S1450" i="1"/>
  <c r="E1446" i="13" s="1"/>
  <c r="E1456" i="42"/>
  <c r="B1446" i="13"/>
  <c r="B1446" i="42" s="1"/>
  <c r="C1446" i="13"/>
  <c r="C1446" i="42" s="1"/>
  <c r="D1446" i="13"/>
  <c r="D1446" i="42" s="1"/>
  <c r="O2033" i="1" l="1"/>
  <c r="Z2032" i="1"/>
  <c r="S1451" i="1"/>
  <c r="E1447" i="13" s="1"/>
  <c r="E1457" i="42"/>
  <c r="D1447" i="13"/>
  <c r="D1447" i="42" s="1"/>
  <c r="B1447" i="13"/>
  <c r="B1447" i="42" s="1"/>
  <c r="C1447" i="13"/>
  <c r="C1447" i="42" s="1"/>
  <c r="O2034" i="1" l="1"/>
  <c r="Z2033" i="1"/>
  <c r="S1452" i="1"/>
  <c r="E1448" i="13" s="1"/>
  <c r="E1458" i="42"/>
  <c r="C1448" i="13"/>
  <c r="C1448" i="42" s="1"/>
  <c r="B1448" i="13"/>
  <c r="B1448" i="42" s="1"/>
  <c r="D1448" i="13"/>
  <c r="D1448" i="42" s="1"/>
  <c r="O2035" i="1" l="1"/>
  <c r="Z2034" i="1"/>
  <c r="S1453" i="1"/>
  <c r="E1459" i="42"/>
  <c r="B1449" i="13"/>
  <c r="B1449" i="42" s="1"/>
  <c r="D1449" i="13"/>
  <c r="D1449" i="42" s="1"/>
  <c r="C1449" i="13"/>
  <c r="C1449" i="42" s="1"/>
  <c r="E1449" i="13"/>
  <c r="O2036" i="1" l="1"/>
  <c r="Z2035" i="1"/>
  <c r="S1454" i="1"/>
  <c r="E1450" i="13" s="1"/>
  <c r="E1460" i="42"/>
  <c r="C1450" i="13"/>
  <c r="C1450" i="42" s="1"/>
  <c r="B1450" i="13"/>
  <c r="B1450" i="42" s="1"/>
  <c r="D1450" i="13"/>
  <c r="D1450" i="42" s="1"/>
  <c r="O2037" i="1" l="1"/>
  <c r="Z2036" i="1"/>
  <c r="S1455" i="1"/>
  <c r="E1461" i="42"/>
  <c r="E1451" i="13"/>
  <c r="B1451" i="13"/>
  <c r="B1451" i="42" s="1"/>
  <c r="C1451" i="13"/>
  <c r="C1451" i="42" s="1"/>
  <c r="D1451" i="13"/>
  <c r="D1451" i="42" s="1"/>
  <c r="O2038" i="1" l="1"/>
  <c r="Z2037" i="1"/>
  <c r="S1456" i="1"/>
  <c r="E1452" i="13" s="1"/>
  <c r="E1462" i="42"/>
  <c r="C1452" i="13"/>
  <c r="C1452" i="42" s="1"/>
  <c r="B1452" i="13"/>
  <c r="B1452" i="42" s="1"/>
  <c r="D1452" i="13"/>
  <c r="D1452" i="42" s="1"/>
  <c r="O2039" i="1" l="1"/>
  <c r="Z2038" i="1"/>
  <c r="S1457" i="1"/>
  <c r="E1453" i="13" s="1"/>
  <c r="E1463" i="42"/>
  <c r="B1453" i="13"/>
  <c r="B1453" i="42" s="1"/>
  <c r="D1453" i="13"/>
  <c r="D1453" i="42" s="1"/>
  <c r="C1453" i="13"/>
  <c r="C1453" i="42" s="1"/>
  <c r="O2040" i="1" l="1"/>
  <c r="Z2039" i="1"/>
  <c r="S1458" i="1"/>
  <c r="E1454" i="13" s="1"/>
  <c r="E1464" i="42"/>
  <c r="D1454" i="13"/>
  <c r="D1454" i="42" s="1"/>
  <c r="B1454" i="13"/>
  <c r="B1454" i="42" s="1"/>
  <c r="C1454" i="13"/>
  <c r="C1454" i="42" s="1"/>
  <c r="O2041" i="1" l="1"/>
  <c r="Z2040" i="1"/>
  <c r="S1459" i="1"/>
  <c r="E1455" i="13" s="1"/>
  <c r="E1465" i="42"/>
  <c r="C1455" i="13"/>
  <c r="C1455" i="42" s="1"/>
  <c r="B1455" i="13"/>
  <c r="B1455" i="42" s="1"/>
  <c r="D1455" i="13"/>
  <c r="D1455" i="42" s="1"/>
  <c r="O2042" i="1" l="1"/>
  <c r="Z2041" i="1"/>
  <c r="S1460" i="1"/>
  <c r="E1456" i="13" s="1"/>
  <c r="E1466" i="42"/>
  <c r="B1456" i="13"/>
  <c r="B1456" i="42" s="1"/>
  <c r="C1456" i="13"/>
  <c r="C1456" i="42" s="1"/>
  <c r="D1456" i="13"/>
  <c r="D1456" i="42" s="1"/>
  <c r="O2043" i="1" l="1"/>
  <c r="Z2042" i="1"/>
  <c r="S1461" i="1"/>
  <c r="E1467" i="42"/>
  <c r="C1457" i="13"/>
  <c r="C1457" i="42" s="1"/>
  <c r="B1457" i="13"/>
  <c r="B1457" i="42" s="1"/>
  <c r="D1457" i="13"/>
  <c r="D1457" i="42" s="1"/>
  <c r="E1457" i="13"/>
  <c r="O2044" i="1" l="1"/>
  <c r="Z2043" i="1"/>
  <c r="S1462" i="1"/>
  <c r="E1458" i="13" s="1"/>
  <c r="E1468" i="42"/>
  <c r="B1458" i="13"/>
  <c r="B1458" i="42" s="1"/>
  <c r="C1458" i="13"/>
  <c r="C1458" i="42" s="1"/>
  <c r="D1458" i="13"/>
  <c r="D1458" i="42" s="1"/>
  <c r="O2045" i="1" l="1"/>
  <c r="Z2044" i="1"/>
  <c r="S1463" i="1"/>
  <c r="E1469" i="42"/>
  <c r="E1459" i="13"/>
  <c r="B1459" i="13"/>
  <c r="B1459" i="42" s="1"/>
  <c r="C1459" i="13"/>
  <c r="C1459" i="42" s="1"/>
  <c r="D1459" i="13"/>
  <c r="D1459" i="42" s="1"/>
  <c r="O2046" i="1" l="1"/>
  <c r="Z2045" i="1"/>
  <c r="S1464" i="1"/>
  <c r="E1460" i="13" s="1"/>
  <c r="E1470" i="42"/>
  <c r="C1460" i="13"/>
  <c r="C1460" i="42" s="1"/>
  <c r="B1460" i="13"/>
  <c r="B1460" i="42" s="1"/>
  <c r="D1460" i="13"/>
  <c r="D1460" i="42" s="1"/>
  <c r="O2047" i="1" l="1"/>
  <c r="Z2046" i="1"/>
  <c r="S1465" i="1"/>
  <c r="E1471" i="42"/>
  <c r="C1461" i="13"/>
  <c r="C1461" i="42" s="1"/>
  <c r="B1461" i="13"/>
  <c r="B1461" i="42" s="1"/>
  <c r="D1461" i="13"/>
  <c r="D1461" i="42" s="1"/>
  <c r="E1461" i="13"/>
  <c r="O2048" i="1" l="1"/>
  <c r="Z2047" i="1"/>
  <c r="S1466" i="1"/>
  <c r="E1472" i="42"/>
  <c r="E1462" i="13"/>
  <c r="D1462" i="13"/>
  <c r="D1462" i="42" s="1"/>
  <c r="B1462" i="13"/>
  <c r="B1462" i="42" s="1"/>
  <c r="C1462" i="13"/>
  <c r="C1462" i="42" s="1"/>
  <c r="O2049" i="1" l="1"/>
  <c r="Z2048" i="1"/>
  <c r="S1467" i="1"/>
  <c r="E1473" i="42"/>
  <c r="E1463" i="13"/>
  <c r="C1463" i="13"/>
  <c r="C1463" i="42" s="1"/>
  <c r="D1463" i="13"/>
  <c r="D1463" i="42" s="1"/>
  <c r="B1463" i="13"/>
  <c r="B1463" i="42" s="1"/>
  <c r="O2050" i="1" l="1"/>
  <c r="Z2049" i="1"/>
  <c r="S1468" i="1"/>
  <c r="E1474" i="42"/>
  <c r="C1464" i="13"/>
  <c r="C1464" i="42" s="1"/>
  <c r="B1464" i="13"/>
  <c r="B1464" i="42" s="1"/>
  <c r="D1464" i="13"/>
  <c r="D1464" i="42" s="1"/>
  <c r="E1464" i="13"/>
  <c r="O2051" i="1" l="1"/>
  <c r="Z2050" i="1"/>
  <c r="S1469" i="1"/>
  <c r="E1475" i="42"/>
  <c r="E1465" i="13"/>
  <c r="B1465" i="13"/>
  <c r="B1465" i="42" s="1"/>
  <c r="C1465" i="13"/>
  <c r="C1465" i="42" s="1"/>
  <c r="D1465" i="13"/>
  <c r="D1465" i="42" s="1"/>
  <c r="O2052" i="1" l="1"/>
  <c r="Z2051" i="1"/>
  <c r="S1470" i="1"/>
  <c r="E1476" i="42"/>
  <c r="E1466" i="13"/>
  <c r="B1466" i="13"/>
  <c r="B1466" i="42" s="1"/>
  <c r="D1466" i="13"/>
  <c r="D1466" i="42" s="1"/>
  <c r="C1466" i="13"/>
  <c r="C1466" i="42" s="1"/>
  <c r="O2053" i="1" l="1"/>
  <c r="Z2052" i="1"/>
  <c r="S1471" i="1"/>
  <c r="E1477" i="42"/>
  <c r="E1467" i="13"/>
  <c r="D1467" i="13"/>
  <c r="D1467" i="42" s="1"/>
  <c r="C1467" i="13"/>
  <c r="C1467" i="42" s="1"/>
  <c r="B1467" i="13"/>
  <c r="B1467" i="42" s="1"/>
  <c r="O2054" i="1" l="1"/>
  <c r="Z2053" i="1"/>
  <c r="S1472" i="1"/>
  <c r="E1478" i="42"/>
  <c r="C1468" i="13"/>
  <c r="C1468" i="42" s="1"/>
  <c r="D1468" i="13"/>
  <c r="D1468" i="42" s="1"/>
  <c r="B1468" i="13"/>
  <c r="B1468" i="42" s="1"/>
  <c r="E1468" i="13"/>
  <c r="O2055" i="1" l="1"/>
  <c r="Z2054" i="1"/>
  <c r="S1473" i="1"/>
  <c r="E1479" i="42"/>
  <c r="E1469" i="13"/>
  <c r="C1469" i="13"/>
  <c r="C1469" i="42" s="1"/>
  <c r="B1469" i="13"/>
  <c r="B1469" i="42" s="1"/>
  <c r="D1469" i="13"/>
  <c r="D1469" i="42" s="1"/>
  <c r="O2056" i="1" l="1"/>
  <c r="Z2055" i="1"/>
  <c r="S1474" i="1"/>
  <c r="E1480" i="42"/>
  <c r="D1470" i="13"/>
  <c r="D1470" i="42" s="1"/>
  <c r="C1470" i="13"/>
  <c r="C1470" i="42" s="1"/>
  <c r="B1470" i="13"/>
  <c r="B1470" i="42" s="1"/>
  <c r="E1470" i="13"/>
  <c r="O2057" i="1" l="1"/>
  <c r="Z2056" i="1"/>
  <c r="S1475" i="1"/>
  <c r="E1481" i="42"/>
  <c r="C1471" i="13"/>
  <c r="C1471" i="42" s="1"/>
  <c r="B1471" i="13"/>
  <c r="B1471" i="42" s="1"/>
  <c r="D1471" i="13"/>
  <c r="D1471" i="42" s="1"/>
  <c r="E1471" i="13"/>
  <c r="O2058" i="1" l="1"/>
  <c r="Z2057" i="1"/>
  <c r="S1476" i="1"/>
  <c r="E1482" i="42"/>
  <c r="E1472" i="13"/>
  <c r="B1472" i="13"/>
  <c r="B1472" i="42" s="1"/>
  <c r="D1472" i="13"/>
  <c r="D1472" i="42" s="1"/>
  <c r="C1472" i="13"/>
  <c r="C1472" i="42" s="1"/>
  <c r="O2059" i="1" l="1"/>
  <c r="Z2058" i="1"/>
  <c r="S1477" i="1"/>
  <c r="E1483" i="42"/>
  <c r="E1473" i="13"/>
  <c r="B1473" i="13"/>
  <c r="B1473" i="42" s="1"/>
  <c r="D1473" i="13"/>
  <c r="D1473" i="42" s="1"/>
  <c r="C1473" i="13"/>
  <c r="C1473" i="42" s="1"/>
  <c r="O2060" i="1" l="1"/>
  <c r="Z2059" i="1"/>
  <c r="S1478" i="1"/>
  <c r="E1484" i="42"/>
  <c r="B1474" i="13"/>
  <c r="B1474" i="42" s="1"/>
  <c r="D1474" i="13"/>
  <c r="D1474" i="42" s="1"/>
  <c r="C1474" i="13"/>
  <c r="C1474" i="42" s="1"/>
  <c r="E1474" i="13"/>
  <c r="O2061" i="1" l="1"/>
  <c r="Z2060" i="1"/>
  <c r="S1479" i="1"/>
  <c r="E1485" i="42"/>
  <c r="C1475" i="13"/>
  <c r="C1475" i="42" s="1"/>
  <c r="B1475" i="13"/>
  <c r="B1475" i="42" s="1"/>
  <c r="D1475" i="13"/>
  <c r="D1475" i="42" s="1"/>
  <c r="E1475" i="13"/>
  <c r="O2062" i="1" l="1"/>
  <c r="Z2061" i="1"/>
  <c r="S1480" i="1"/>
  <c r="E1486" i="42"/>
  <c r="B1476" i="13"/>
  <c r="B1476" i="42" s="1"/>
  <c r="D1476" i="13"/>
  <c r="D1476" i="42" s="1"/>
  <c r="C1476" i="13"/>
  <c r="C1476" i="42" s="1"/>
  <c r="E1476" i="13"/>
  <c r="O2063" i="1" l="1"/>
  <c r="Z2062" i="1"/>
  <c r="S1481" i="1"/>
  <c r="E1487" i="42"/>
  <c r="D1477" i="13"/>
  <c r="D1477" i="42" s="1"/>
  <c r="B1477" i="13"/>
  <c r="B1477" i="42" s="1"/>
  <c r="C1477" i="13"/>
  <c r="C1477" i="42" s="1"/>
  <c r="E1477" i="13"/>
  <c r="O2064" i="1" l="1"/>
  <c r="Z2063" i="1"/>
  <c r="S1482" i="1"/>
  <c r="E1488" i="42"/>
  <c r="B1478" i="13"/>
  <c r="B1478" i="42" s="1"/>
  <c r="D1478" i="13"/>
  <c r="D1478" i="42" s="1"/>
  <c r="C1478" i="13"/>
  <c r="C1478" i="42" s="1"/>
  <c r="E1478" i="13"/>
  <c r="O2065" i="1" l="1"/>
  <c r="Z2064" i="1"/>
  <c r="S1483" i="1"/>
  <c r="E1489" i="42"/>
  <c r="C1479" i="13"/>
  <c r="C1479" i="42" s="1"/>
  <c r="D1479" i="13"/>
  <c r="D1479" i="42" s="1"/>
  <c r="B1479" i="13"/>
  <c r="B1479" i="42" s="1"/>
  <c r="E1479" i="13"/>
  <c r="O2066" i="1" l="1"/>
  <c r="Z2065" i="1"/>
  <c r="S1484" i="1"/>
  <c r="E1480" i="13" s="1"/>
  <c r="E1490" i="42"/>
  <c r="D1480" i="13"/>
  <c r="D1480" i="42" s="1"/>
  <c r="B1480" i="13"/>
  <c r="B1480" i="42" s="1"/>
  <c r="C1480" i="13"/>
  <c r="C1480" i="42" s="1"/>
  <c r="O2067" i="1" l="1"/>
  <c r="Z2066" i="1"/>
  <c r="S1485" i="1"/>
  <c r="E1491" i="42"/>
  <c r="E1481" i="13"/>
  <c r="B1481" i="13"/>
  <c r="B1481" i="42" s="1"/>
  <c r="C1481" i="13"/>
  <c r="C1481" i="42" s="1"/>
  <c r="D1481" i="13"/>
  <c r="D1481" i="42" s="1"/>
  <c r="O2068" i="1" l="1"/>
  <c r="Z2067" i="1"/>
  <c r="S1486" i="1"/>
  <c r="E1492" i="42"/>
  <c r="C1482" i="13"/>
  <c r="C1482" i="42" s="1"/>
  <c r="D1482" i="13"/>
  <c r="D1482" i="42" s="1"/>
  <c r="B1482" i="13"/>
  <c r="B1482" i="42" s="1"/>
  <c r="E1482" i="13"/>
  <c r="O2069" i="1" l="1"/>
  <c r="Z2068" i="1"/>
  <c r="S1487" i="1"/>
  <c r="E1493" i="42"/>
  <c r="E1483" i="13"/>
  <c r="D1483" i="13"/>
  <c r="D1483" i="42" s="1"/>
  <c r="C1483" i="13"/>
  <c r="C1483" i="42" s="1"/>
  <c r="B1483" i="13"/>
  <c r="B1483" i="42" s="1"/>
  <c r="O2070" i="1" l="1"/>
  <c r="Z2069" i="1"/>
  <c r="S1488" i="1"/>
  <c r="E1494" i="42"/>
  <c r="C1484" i="13"/>
  <c r="C1484" i="42" s="1"/>
  <c r="B1484" i="13"/>
  <c r="B1484" i="42" s="1"/>
  <c r="D1484" i="13"/>
  <c r="D1484" i="42" s="1"/>
  <c r="E1484" i="13"/>
  <c r="O2071" i="1" l="1"/>
  <c r="Z2070" i="1"/>
  <c r="S1489" i="1"/>
  <c r="E1495" i="42"/>
  <c r="D1485" i="13"/>
  <c r="D1485" i="42" s="1"/>
  <c r="C1485" i="13"/>
  <c r="C1485" i="42" s="1"/>
  <c r="B1485" i="13"/>
  <c r="B1485" i="42" s="1"/>
  <c r="E1485" i="13"/>
  <c r="O2072" i="1" l="1"/>
  <c r="Z2071" i="1"/>
  <c r="S1490" i="1"/>
  <c r="E1486" i="13" s="1"/>
  <c r="E1496" i="42"/>
  <c r="B1486" i="13"/>
  <c r="B1486" i="42" s="1"/>
  <c r="D1486" i="13"/>
  <c r="D1486" i="42" s="1"/>
  <c r="C1486" i="13"/>
  <c r="C1486" i="42" s="1"/>
  <c r="O2073" i="1" l="1"/>
  <c r="Z2072" i="1"/>
  <c r="S1491" i="1"/>
  <c r="E1497" i="42"/>
  <c r="B1487" i="13"/>
  <c r="B1487" i="42" s="1"/>
  <c r="D1487" i="13"/>
  <c r="D1487" i="42" s="1"/>
  <c r="C1487" i="13"/>
  <c r="C1487" i="42" s="1"/>
  <c r="E1487" i="13"/>
  <c r="O2074" i="1" l="1"/>
  <c r="Z2073" i="1"/>
  <c r="S1492" i="1"/>
  <c r="E1498" i="42"/>
  <c r="B1488" i="13"/>
  <c r="B1488" i="42" s="1"/>
  <c r="C1488" i="13"/>
  <c r="C1488" i="42" s="1"/>
  <c r="D1488" i="13"/>
  <c r="D1488" i="42" s="1"/>
  <c r="E1488" i="13"/>
  <c r="O2075" i="1" l="1"/>
  <c r="Z2074" i="1"/>
  <c r="S1493" i="1"/>
  <c r="E1499" i="42"/>
  <c r="D1489" i="13"/>
  <c r="D1489" i="42" s="1"/>
  <c r="B1489" i="13"/>
  <c r="B1489" i="42" s="1"/>
  <c r="C1489" i="13"/>
  <c r="C1489" i="42" s="1"/>
  <c r="E1489" i="13"/>
  <c r="O2076" i="1" l="1"/>
  <c r="Z2075" i="1"/>
  <c r="S1494" i="1"/>
  <c r="E1500" i="42"/>
  <c r="C1490" i="13"/>
  <c r="C1490" i="42" s="1"/>
  <c r="D1490" i="13"/>
  <c r="D1490" i="42" s="1"/>
  <c r="B1490" i="13"/>
  <c r="B1490" i="42" s="1"/>
  <c r="E1490" i="13"/>
  <c r="O2077" i="1" l="1"/>
  <c r="Z2076" i="1"/>
  <c r="S1495" i="1"/>
  <c r="E1501" i="42"/>
  <c r="C1491" i="13"/>
  <c r="C1491" i="42" s="1"/>
  <c r="B1491" i="13"/>
  <c r="B1491" i="42" s="1"/>
  <c r="D1491" i="13"/>
  <c r="D1491" i="42" s="1"/>
  <c r="E1491" i="13"/>
  <c r="O2078" i="1" l="1"/>
  <c r="Z2077" i="1"/>
  <c r="S1496" i="1"/>
  <c r="E1502" i="42"/>
  <c r="E1492" i="13"/>
  <c r="D1492" i="13"/>
  <c r="D1492" i="42" s="1"/>
  <c r="C1492" i="13"/>
  <c r="C1492" i="42" s="1"/>
  <c r="B1492" i="13"/>
  <c r="B1492" i="42" s="1"/>
  <c r="O2079" i="1" l="1"/>
  <c r="Z2078" i="1"/>
  <c r="S1497" i="1"/>
  <c r="E1503" i="42"/>
  <c r="D1493" i="13"/>
  <c r="D1493" i="42" s="1"/>
  <c r="C1493" i="13"/>
  <c r="C1493" i="42" s="1"/>
  <c r="B1493" i="13"/>
  <c r="B1493" i="42" s="1"/>
  <c r="E1493" i="13"/>
  <c r="O2080" i="1" l="1"/>
  <c r="Z2079" i="1"/>
  <c r="S1498" i="1"/>
  <c r="E1504" i="42"/>
  <c r="B1494" i="13"/>
  <c r="B1494" i="42" s="1"/>
  <c r="C1494" i="13"/>
  <c r="C1494" i="42" s="1"/>
  <c r="D1494" i="13"/>
  <c r="D1494" i="42" s="1"/>
  <c r="E1494" i="13"/>
  <c r="O2081" i="1" l="1"/>
  <c r="Z2080" i="1"/>
  <c r="S1499" i="1"/>
  <c r="E1495" i="13" s="1"/>
  <c r="E1505" i="42"/>
  <c r="C1495" i="13"/>
  <c r="C1495" i="42" s="1"/>
  <c r="D1495" i="13"/>
  <c r="D1495" i="42" s="1"/>
  <c r="B1495" i="13"/>
  <c r="B1495" i="42" s="1"/>
  <c r="O2082" i="1" l="1"/>
  <c r="Z2081" i="1"/>
  <c r="S1500" i="1"/>
  <c r="E1506" i="42"/>
  <c r="B1496" i="13"/>
  <c r="B1496" i="42" s="1"/>
  <c r="C1496" i="13"/>
  <c r="C1496" i="42" s="1"/>
  <c r="D1496" i="13"/>
  <c r="D1496" i="42" s="1"/>
  <c r="E1496" i="13"/>
  <c r="O2083" i="1" l="1"/>
  <c r="Z2082" i="1"/>
  <c r="S1501" i="1"/>
  <c r="E1497" i="13" s="1"/>
  <c r="E1507" i="42"/>
  <c r="C1497" i="13"/>
  <c r="C1497" i="42" s="1"/>
  <c r="B1497" i="13"/>
  <c r="B1497" i="42" s="1"/>
  <c r="D1497" i="13"/>
  <c r="D1497" i="42" s="1"/>
  <c r="O2084" i="1" l="1"/>
  <c r="Z2083" i="1"/>
  <c r="S1502" i="1"/>
  <c r="E1498" i="13" s="1"/>
  <c r="E1508" i="42"/>
  <c r="C1498" i="13"/>
  <c r="C1498" i="42" s="1"/>
  <c r="D1498" i="13"/>
  <c r="D1498" i="42" s="1"/>
  <c r="B1498" i="13"/>
  <c r="B1498" i="42" s="1"/>
  <c r="O2085" i="1" l="1"/>
  <c r="Z2084" i="1"/>
  <c r="S1503" i="1"/>
  <c r="E1499" i="13" s="1"/>
  <c r="E1509" i="42"/>
  <c r="C1499" i="13"/>
  <c r="C1499" i="42" s="1"/>
  <c r="D1499" i="13"/>
  <c r="D1499" i="42" s="1"/>
  <c r="B1499" i="13"/>
  <c r="B1499" i="42" s="1"/>
  <c r="O2086" i="1" l="1"/>
  <c r="Z2085" i="1"/>
  <c r="S1504" i="1"/>
  <c r="E1500" i="13" s="1"/>
  <c r="E1510" i="42"/>
  <c r="C1500" i="13"/>
  <c r="C1500" i="42" s="1"/>
  <c r="B1500" i="13"/>
  <c r="B1500" i="42" s="1"/>
  <c r="D1500" i="13"/>
  <c r="D1500" i="42" s="1"/>
  <c r="O2087" i="1" l="1"/>
  <c r="Z2086" i="1"/>
  <c r="S1505" i="1"/>
  <c r="E1511" i="42"/>
  <c r="B1501" i="13"/>
  <c r="B1501" i="42" s="1"/>
  <c r="D1501" i="13"/>
  <c r="D1501" i="42" s="1"/>
  <c r="C1501" i="13"/>
  <c r="C1501" i="42" s="1"/>
  <c r="E1501" i="13"/>
  <c r="O2088" i="1" l="1"/>
  <c r="Z2087" i="1"/>
  <c r="S1506" i="1"/>
  <c r="E1502" i="13" s="1"/>
  <c r="E1512" i="42"/>
  <c r="C1502" i="13"/>
  <c r="C1502" i="42" s="1"/>
  <c r="D1502" i="13"/>
  <c r="D1502" i="42" s="1"/>
  <c r="B1502" i="13"/>
  <c r="B1502" i="42" s="1"/>
  <c r="O2089" i="1" l="1"/>
  <c r="Z2088" i="1"/>
  <c r="S1507" i="1"/>
  <c r="E1513" i="42"/>
  <c r="C1503" i="13"/>
  <c r="C1503" i="42" s="1"/>
  <c r="B1503" i="13"/>
  <c r="B1503" i="42" s="1"/>
  <c r="D1503" i="13"/>
  <c r="D1503" i="42" s="1"/>
  <c r="E1503" i="13"/>
  <c r="O2090" i="1" l="1"/>
  <c r="Z2089" i="1"/>
  <c r="S1508" i="1"/>
  <c r="E1504" i="13" s="1"/>
  <c r="E1514" i="42"/>
  <c r="D1504" i="13"/>
  <c r="D1504" i="42" s="1"/>
  <c r="B1504" i="13"/>
  <c r="B1504" i="42" s="1"/>
  <c r="C1504" i="13"/>
  <c r="C1504" i="42" s="1"/>
  <c r="O2091" i="1" l="1"/>
  <c r="Z2090" i="1"/>
  <c r="S1509" i="1"/>
  <c r="E1505" i="13" s="1"/>
  <c r="E1515" i="42"/>
  <c r="D1505" i="13"/>
  <c r="D1505" i="42" s="1"/>
  <c r="C1505" i="13"/>
  <c r="C1505" i="42" s="1"/>
  <c r="B1505" i="13"/>
  <c r="B1505" i="42" s="1"/>
  <c r="O2092" i="1" l="1"/>
  <c r="Z2091" i="1"/>
  <c r="S1510" i="1"/>
  <c r="E1506" i="13" s="1"/>
  <c r="E1516" i="42"/>
  <c r="D1506" i="13"/>
  <c r="D1506" i="42" s="1"/>
  <c r="C1506" i="13"/>
  <c r="C1506" i="42" s="1"/>
  <c r="B1506" i="13"/>
  <c r="B1506" i="42" s="1"/>
  <c r="O2093" i="1" l="1"/>
  <c r="Z2092" i="1"/>
  <c r="S1511" i="1"/>
  <c r="E1517" i="42"/>
  <c r="C1507" i="13"/>
  <c r="C1507" i="42" s="1"/>
  <c r="D1507" i="13"/>
  <c r="D1507" i="42" s="1"/>
  <c r="B1507" i="13"/>
  <c r="B1507" i="42" s="1"/>
  <c r="E1507" i="13"/>
  <c r="O2094" i="1" l="1"/>
  <c r="Z2093" i="1"/>
  <c r="S1512" i="1"/>
  <c r="E1508" i="13" s="1"/>
  <c r="E1518" i="42"/>
  <c r="D1508" i="13"/>
  <c r="D1508" i="42" s="1"/>
  <c r="B1508" i="13"/>
  <c r="B1508" i="42" s="1"/>
  <c r="C1508" i="13"/>
  <c r="C1508" i="42" s="1"/>
  <c r="O2095" i="1" l="1"/>
  <c r="Z2094" i="1"/>
  <c r="S1513" i="1"/>
  <c r="E1509" i="13" s="1"/>
  <c r="E1519" i="42"/>
  <c r="B1509" i="13"/>
  <c r="B1509" i="42" s="1"/>
  <c r="D1509" i="13"/>
  <c r="D1509" i="42" s="1"/>
  <c r="C1509" i="13"/>
  <c r="C1509" i="42" s="1"/>
  <c r="O2096" i="1" l="1"/>
  <c r="Z2095" i="1"/>
  <c r="S1514" i="1"/>
  <c r="E1510" i="13" s="1"/>
  <c r="E1520" i="42"/>
  <c r="C1510" i="13"/>
  <c r="C1510" i="42" s="1"/>
  <c r="B1510" i="13"/>
  <c r="B1510" i="42" s="1"/>
  <c r="D1510" i="13"/>
  <c r="D1510" i="42" s="1"/>
  <c r="O2097" i="1" l="1"/>
  <c r="Z2096" i="1"/>
  <c r="S1515" i="1"/>
  <c r="E1521" i="42"/>
  <c r="D1511" i="13"/>
  <c r="D1511" i="42" s="1"/>
  <c r="B1511" i="13"/>
  <c r="B1511" i="42" s="1"/>
  <c r="C1511" i="13"/>
  <c r="C1511" i="42" s="1"/>
  <c r="E1511" i="13"/>
  <c r="O2098" i="1" l="1"/>
  <c r="Z2097" i="1"/>
  <c r="S1516" i="1"/>
  <c r="E1512" i="13" s="1"/>
  <c r="E1522" i="42"/>
  <c r="C1512" i="13"/>
  <c r="C1512" i="42" s="1"/>
  <c r="D1512" i="13"/>
  <c r="D1512" i="42" s="1"/>
  <c r="B1512" i="13"/>
  <c r="B1512" i="42" s="1"/>
  <c r="O2099" i="1" l="1"/>
  <c r="Z2098" i="1"/>
  <c r="S1517" i="1"/>
  <c r="E1523" i="42"/>
  <c r="B1513" i="13"/>
  <c r="B1513" i="42" s="1"/>
  <c r="D1513" i="13"/>
  <c r="D1513" i="42" s="1"/>
  <c r="C1513" i="13"/>
  <c r="C1513" i="42" s="1"/>
  <c r="E1513" i="13"/>
  <c r="O2100" i="1" l="1"/>
  <c r="Z2099" i="1"/>
  <c r="S1518" i="1"/>
  <c r="E1524" i="42"/>
  <c r="D1514" i="13"/>
  <c r="D1514" i="42" s="1"/>
  <c r="B1514" i="13"/>
  <c r="B1514" i="42" s="1"/>
  <c r="C1514" i="13"/>
  <c r="C1514" i="42" s="1"/>
  <c r="E1514" i="13"/>
  <c r="O2101" i="1" l="1"/>
  <c r="Z2100" i="1"/>
  <c r="S1519" i="1"/>
  <c r="E1525" i="42"/>
  <c r="D1515" i="13"/>
  <c r="D1515" i="42" s="1"/>
  <c r="B1515" i="13"/>
  <c r="B1515" i="42" s="1"/>
  <c r="C1515" i="13"/>
  <c r="C1515" i="42" s="1"/>
  <c r="E1515" i="13"/>
  <c r="O2102" i="1" l="1"/>
  <c r="Z2101" i="1"/>
  <c r="S1520" i="1"/>
  <c r="E1526" i="42"/>
  <c r="C1516" i="13"/>
  <c r="C1516" i="42" s="1"/>
  <c r="B1516" i="13"/>
  <c r="B1516" i="42" s="1"/>
  <c r="D1516" i="13"/>
  <c r="D1516" i="42" s="1"/>
  <c r="E1516" i="13"/>
  <c r="O2103" i="1" l="1"/>
  <c r="Z2102" i="1"/>
  <c r="S1521" i="1"/>
  <c r="E1527" i="42"/>
  <c r="E1517" i="13"/>
  <c r="C1517" i="13"/>
  <c r="C1517" i="42" s="1"/>
  <c r="B1517" i="13"/>
  <c r="B1517" i="42" s="1"/>
  <c r="D1517" i="13"/>
  <c r="D1517" i="42" s="1"/>
  <c r="O2104" i="1" l="1"/>
  <c r="Z2103" i="1"/>
  <c r="S1522" i="1"/>
  <c r="E1528" i="42"/>
  <c r="C1518" i="13"/>
  <c r="C1518" i="42" s="1"/>
  <c r="D1518" i="13"/>
  <c r="D1518" i="42" s="1"/>
  <c r="B1518" i="13"/>
  <c r="B1518" i="42" s="1"/>
  <c r="E1518" i="13"/>
  <c r="O2105" i="1" l="1"/>
  <c r="Z2104" i="1"/>
  <c r="S1523" i="1"/>
  <c r="E1529" i="42"/>
  <c r="D1519" i="13"/>
  <c r="D1519" i="42" s="1"/>
  <c r="B1519" i="13"/>
  <c r="B1519" i="42" s="1"/>
  <c r="C1519" i="13"/>
  <c r="C1519" i="42" s="1"/>
  <c r="E1519" i="13"/>
  <c r="O2106" i="1" l="1"/>
  <c r="Z2105" i="1"/>
  <c r="S1524" i="1"/>
  <c r="E1530" i="42"/>
  <c r="D1520" i="13"/>
  <c r="D1520" i="42" s="1"/>
  <c r="B1520" i="13"/>
  <c r="B1520" i="42" s="1"/>
  <c r="C1520" i="13"/>
  <c r="C1520" i="42" s="1"/>
  <c r="E1520" i="13"/>
  <c r="O2107" i="1" l="1"/>
  <c r="Z2106" i="1"/>
  <c r="S1525" i="1"/>
  <c r="E1531" i="42"/>
  <c r="B1521" i="13"/>
  <c r="B1521" i="42" s="1"/>
  <c r="C1521" i="13"/>
  <c r="C1521" i="42" s="1"/>
  <c r="D1521" i="13"/>
  <c r="D1521" i="42" s="1"/>
  <c r="E1521" i="13"/>
  <c r="O2108" i="1" l="1"/>
  <c r="Z2107" i="1"/>
  <c r="S1526" i="1"/>
  <c r="E1532" i="42"/>
  <c r="B1522" i="13"/>
  <c r="B1522" i="42" s="1"/>
  <c r="D1522" i="13"/>
  <c r="D1522" i="42" s="1"/>
  <c r="C1522" i="13"/>
  <c r="C1522" i="42" s="1"/>
  <c r="E1522" i="13"/>
  <c r="O2109" i="1" l="1"/>
  <c r="Z2108" i="1"/>
  <c r="S1527" i="1"/>
  <c r="E1533" i="42"/>
  <c r="D1523" i="13"/>
  <c r="D1523" i="42" s="1"/>
  <c r="C1523" i="13"/>
  <c r="C1523" i="42" s="1"/>
  <c r="B1523" i="13"/>
  <c r="B1523" i="42" s="1"/>
  <c r="E1523" i="13"/>
  <c r="O2110" i="1" l="1"/>
  <c r="Z2109" i="1"/>
  <c r="S1528" i="1"/>
  <c r="E1534" i="42"/>
  <c r="E1524" i="13"/>
  <c r="D1524" i="13"/>
  <c r="D1524" i="42" s="1"/>
  <c r="C1524" i="13"/>
  <c r="C1524" i="42" s="1"/>
  <c r="B1524" i="13"/>
  <c r="B1524" i="42" s="1"/>
  <c r="O2111" i="1" l="1"/>
  <c r="Z2110" i="1"/>
  <c r="S1529" i="1"/>
  <c r="E1535" i="42"/>
  <c r="D1525" i="13"/>
  <c r="D1525" i="42" s="1"/>
  <c r="C1525" i="13"/>
  <c r="C1525" i="42" s="1"/>
  <c r="B1525" i="13"/>
  <c r="B1525" i="42" s="1"/>
  <c r="E1525" i="13"/>
  <c r="O2112" i="1" l="1"/>
  <c r="Z2111" i="1"/>
  <c r="S1530" i="1"/>
  <c r="E1536" i="42"/>
  <c r="D1526" i="13"/>
  <c r="D1526" i="42" s="1"/>
  <c r="B1526" i="13"/>
  <c r="B1526" i="42" s="1"/>
  <c r="C1526" i="13"/>
  <c r="C1526" i="42" s="1"/>
  <c r="E1526" i="13"/>
  <c r="O2113" i="1" l="1"/>
  <c r="Z2112" i="1"/>
  <c r="S1531" i="1"/>
  <c r="E1527" i="13" s="1"/>
  <c r="E1537" i="42"/>
  <c r="C1527" i="13"/>
  <c r="C1527" i="42" s="1"/>
  <c r="B1527" i="13"/>
  <c r="B1527" i="42" s="1"/>
  <c r="D1527" i="13"/>
  <c r="D1527" i="42" s="1"/>
  <c r="O2114" i="1" l="1"/>
  <c r="Z2113" i="1"/>
  <c r="S1532" i="1"/>
  <c r="E1528" i="13" s="1"/>
  <c r="E1538" i="42"/>
  <c r="C1528" i="13"/>
  <c r="C1528" i="42" s="1"/>
  <c r="B1528" i="13"/>
  <c r="B1528" i="42" s="1"/>
  <c r="D1528" i="13"/>
  <c r="D1528" i="42" s="1"/>
  <c r="O2115" i="1" l="1"/>
  <c r="Z2114" i="1"/>
  <c r="S1533" i="1"/>
  <c r="E1539" i="42"/>
  <c r="B1529" i="13"/>
  <c r="B1529" i="42" s="1"/>
  <c r="D1529" i="13"/>
  <c r="D1529" i="42" s="1"/>
  <c r="C1529" i="13"/>
  <c r="C1529" i="42" s="1"/>
  <c r="E1529" i="13"/>
  <c r="O2116" i="1" l="1"/>
  <c r="Z2115" i="1"/>
  <c r="S1534" i="1"/>
  <c r="E1530" i="13" s="1"/>
  <c r="E1540" i="42"/>
  <c r="B1530" i="13"/>
  <c r="B1530" i="42" s="1"/>
  <c r="C1530" i="13"/>
  <c r="C1530" i="42" s="1"/>
  <c r="D1530" i="13"/>
  <c r="D1530" i="42" s="1"/>
  <c r="O2117" i="1" l="1"/>
  <c r="Z2116" i="1"/>
  <c r="S1535" i="1"/>
  <c r="E1541" i="42"/>
  <c r="D1531" i="13"/>
  <c r="D1531" i="42" s="1"/>
  <c r="C1531" i="13"/>
  <c r="C1531" i="42" s="1"/>
  <c r="B1531" i="13"/>
  <c r="B1531" i="42" s="1"/>
  <c r="E1531" i="13"/>
  <c r="O2118" i="1" l="1"/>
  <c r="Z2117" i="1"/>
  <c r="S1536" i="1"/>
  <c r="E1532" i="13" s="1"/>
  <c r="E1542" i="42"/>
  <c r="D1532" i="13"/>
  <c r="D1532" i="42" s="1"/>
  <c r="C1532" i="13"/>
  <c r="C1532" i="42" s="1"/>
  <c r="B1532" i="13"/>
  <c r="B1532" i="42" s="1"/>
  <c r="O2119" i="1" l="1"/>
  <c r="Z2118" i="1"/>
  <c r="S1537" i="1"/>
  <c r="E1543" i="42"/>
  <c r="E1533" i="13"/>
  <c r="D1533" i="13"/>
  <c r="D1533" i="42" s="1"/>
  <c r="C1533" i="13"/>
  <c r="C1533" i="42" s="1"/>
  <c r="B1533" i="13"/>
  <c r="B1533" i="42" s="1"/>
  <c r="O2120" i="1" l="1"/>
  <c r="Z2119" i="1"/>
  <c r="S1538" i="1"/>
  <c r="E1544" i="42"/>
  <c r="B1534" i="13"/>
  <c r="B1534" i="42" s="1"/>
  <c r="D1534" i="13"/>
  <c r="D1534" i="42" s="1"/>
  <c r="C1534" i="13"/>
  <c r="C1534" i="42" s="1"/>
  <c r="E1534" i="13"/>
  <c r="O2121" i="1" l="1"/>
  <c r="Z2120" i="1"/>
  <c r="S1539" i="1"/>
  <c r="E1545" i="42"/>
  <c r="E1535" i="13"/>
  <c r="B1535" i="13"/>
  <c r="B1535" i="42" s="1"/>
  <c r="D1535" i="13"/>
  <c r="D1535" i="42" s="1"/>
  <c r="C1535" i="13"/>
  <c r="C1535" i="42" s="1"/>
  <c r="O2122" i="1" l="1"/>
  <c r="Z2121" i="1"/>
  <c r="S1540" i="1"/>
  <c r="E1546" i="42"/>
  <c r="B1536" i="13"/>
  <c r="B1536" i="42" s="1"/>
  <c r="D1536" i="13"/>
  <c r="D1536" i="42" s="1"/>
  <c r="C1536" i="13"/>
  <c r="C1536" i="42" s="1"/>
  <c r="E1536" i="13"/>
  <c r="O2123" i="1" l="1"/>
  <c r="Z2122" i="1"/>
  <c r="S1541" i="1"/>
  <c r="E1547" i="42"/>
  <c r="C1537" i="13"/>
  <c r="C1537" i="42" s="1"/>
  <c r="B1537" i="13"/>
  <c r="B1537" i="42" s="1"/>
  <c r="D1537" i="13"/>
  <c r="D1537" i="42" s="1"/>
  <c r="E1537" i="13"/>
  <c r="O2124" i="1" l="1"/>
  <c r="Z2123" i="1"/>
  <c r="S1542" i="1"/>
  <c r="E1538" i="13" s="1"/>
  <c r="E1548" i="42"/>
  <c r="D1538" i="13"/>
  <c r="D1538" i="42" s="1"/>
  <c r="C1538" i="13"/>
  <c r="C1538" i="42" s="1"/>
  <c r="B1538" i="13"/>
  <c r="B1538" i="42" s="1"/>
  <c r="O2125" i="1" l="1"/>
  <c r="Z2124" i="1"/>
  <c r="S1543" i="1"/>
  <c r="E1549" i="42"/>
  <c r="B1539" i="13"/>
  <c r="B1539" i="42" s="1"/>
  <c r="D1539" i="13"/>
  <c r="D1539" i="42" s="1"/>
  <c r="C1539" i="13"/>
  <c r="C1539" i="42" s="1"/>
  <c r="E1539" i="13"/>
  <c r="O2126" i="1" l="1"/>
  <c r="Z2125" i="1"/>
  <c r="S1544" i="1"/>
  <c r="E1540" i="13" s="1"/>
  <c r="E1550" i="42"/>
  <c r="D1540" i="13"/>
  <c r="D1540" i="42" s="1"/>
  <c r="B1540" i="13"/>
  <c r="B1540" i="42" s="1"/>
  <c r="C1540" i="13"/>
  <c r="C1540" i="42" s="1"/>
  <c r="O2127" i="1" l="1"/>
  <c r="Z2126" i="1"/>
  <c r="S1545" i="1"/>
  <c r="E1541" i="13" s="1"/>
  <c r="E1551" i="42"/>
  <c r="D1541" i="13"/>
  <c r="D1541" i="42" s="1"/>
  <c r="C1541" i="13"/>
  <c r="C1541" i="42" s="1"/>
  <c r="B1541" i="13"/>
  <c r="B1541" i="42" s="1"/>
  <c r="O2128" i="1" l="1"/>
  <c r="Z2127" i="1"/>
  <c r="S1546" i="1"/>
  <c r="E1542" i="13" s="1"/>
  <c r="E1552" i="42"/>
  <c r="D1542" i="13"/>
  <c r="D1542" i="42" s="1"/>
  <c r="B1542" i="13"/>
  <c r="B1542" i="42" s="1"/>
  <c r="C1542" i="13"/>
  <c r="C1542" i="42" s="1"/>
  <c r="O2129" i="1" l="1"/>
  <c r="Z2128" i="1"/>
  <c r="S1547" i="1"/>
  <c r="E1543" i="13" s="1"/>
  <c r="E1553" i="42"/>
  <c r="B1543" i="13"/>
  <c r="B1543" i="42" s="1"/>
  <c r="D1543" i="13"/>
  <c r="D1543" i="42" s="1"/>
  <c r="C1543" i="13"/>
  <c r="C1543" i="42" s="1"/>
  <c r="O2130" i="1" l="1"/>
  <c r="Z2129" i="1"/>
  <c r="S1548" i="1"/>
  <c r="E1554" i="42"/>
  <c r="E1544" i="13"/>
  <c r="C1544" i="13"/>
  <c r="C1544" i="42" s="1"/>
  <c r="B1544" i="13"/>
  <c r="B1544" i="42" s="1"/>
  <c r="D1544" i="13"/>
  <c r="D1544" i="42" s="1"/>
  <c r="O2131" i="1" l="1"/>
  <c r="Z2130" i="1"/>
  <c r="S1549" i="1"/>
  <c r="E1555" i="42"/>
  <c r="C1545" i="13"/>
  <c r="C1545" i="42" s="1"/>
  <c r="D1545" i="13"/>
  <c r="D1545" i="42" s="1"/>
  <c r="B1545" i="13"/>
  <c r="B1545" i="42" s="1"/>
  <c r="E1545" i="13"/>
  <c r="O2132" i="1" l="1"/>
  <c r="Z2131" i="1"/>
  <c r="S1550" i="1"/>
  <c r="E1556" i="42"/>
  <c r="B1546" i="13"/>
  <c r="B1546" i="42" s="1"/>
  <c r="C1546" i="13"/>
  <c r="C1546" i="42" s="1"/>
  <c r="D1546" i="13"/>
  <c r="D1546" i="42" s="1"/>
  <c r="E1546" i="13"/>
  <c r="O2133" i="1" l="1"/>
  <c r="Z2132" i="1"/>
  <c r="S1551" i="1"/>
  <c r="E1557" i="42"/>
  <c r="C1547" i="13"/>
  <c r="C1547" i="42" s="1"/>
  <c r="D1547" i="13"/>
  <c r="D1547" i="42" s="1"/>
  <c r="B1547" i="13"/>
  <c r="B1547" i="42" s="1"/>
  <c r="E1547" i="13"/>
  <c r="O2134" i="1" l="1"/>
  <c r="Z2133" i="1"/>
  <c r="S1552" i="1"/>
  <c r="E1548" i="13" s="1"/>
  <c r="E1558" i="42"/>
  <c r="D1548" i="13"/>
  <c r="D1548" i="42" s="1"/>
  <c r="B1548" i="13"/>
  <c r="B1548" i="42" s="1"/>
  <c r="C1548" i="13"/>
  <c r="C1548" i="42" s="1"/>
  <c r="O2135" i="1" l="1"/>
  <c r="Z2134" i="1"/>
  <c r="S1553" i="1"/>
  <c r="E1559" i="42"/>
  <c r="D1549" i="13"/>
  <c r="D1549" i="42" s="1"/>
  <c r="C1549" i="13"/>
  <c r="C1549" i="42" s="1"/>
  <c r="B1549" i="13"/>
  <c r="B1549" i="42" s="1"/>
  <c r="E1549" i="13"/>
  <c r="O2136" i="1" l="1"/>
  <c r="Z2135" i="1"/>
  <c r="S1554" i="1"/>
  <c r="E1550" i="13" s="1"/>
  <c r="E1560" i="42"/>
  <c r="B1550" i="13"/>
  <c r="B1550" i="42" s="1"/>
  <c r="C1550" i="13"/>
  <c r="C1550" i="42" s="1"/>
  <c r="D1550" i="13"/>
  <c r="D1550" i="42" s="1"/>
  <c r="O2137" i="1" l="1"/>
  <c r="Z2136" i="1"/>
  <c r="S1555" i="1"/>
  <c r="E1561" i="42"/>
  <c r="E1551" i="13"/>
  <c r="B1551" i="13"/>
  <c r="B1551" i="42" s="1"/>
  <c r="C1551" i="13"/>
  <c r="C1551" i="42" s="1"/>
  <c r="D1551" i="13"/>
  <c r="D1551" i="42" s="1"/>
  <c r="O2138" i="1" l="1"/>
  <c r="Z2137" i="1"/>
  <c r="S1556" i="1"/>
  <c r="E1562" i="42"/>
  <c r="C1552" i="13"/>
  <c r="C1552" i="42" s="1"/>
  <c r="D1552" i="13"/>
  <c r="D1552" i="42" s="1"/>
  <c r="B1552" i="13"/>
  <c r="B1552" i="42" s="1"/>
  <c r="E1552" i="13"/>
  <c r="O2139" i="1" l="1"/>
  <c r="Z2138" i="1"/>
  <c r="S1557" i="1"/>
  <c r="E1563" i="42"/>
  <c r="B1553" i="13"/>
  <c r="B1553" i="42" s="1"/>
  <c r="D1553" i="13"/>
  <c r="D1553" i="42" s="1"/>
  <c r="C1553" i="13"/>
  <c r="C1553" i="42" s="1"/>
  <c r="E1553" i="13"/>
  <c r="O2140" i="1" l="1"/>
  <c r="Z2139" i="1"/>
  <c r="S1558" i="1"/>
  <c r="E1564" i="42"/>
  <c r="C1554" i="13"/>
  <c r="C1554" i="42" s="1"/>
  <c r="D1554" i="13"/>
  <c r="D1554" i="42" s="1"/>
  <c r="B1554" i="13"/>
  <c r="B1554" i="42" s="1"/>
  <c r="E1554" i="13"/>
  <c r="O2141" i="1" l="1"/>
  <c r="Z2140" i="1"/>
  <c r="S1559" i="1"/>
  <c r="E1565" i="42"/>
  <c r="E1555" i="13"/>
  <c r="B1555" i="13"/>
  <c r="B1555" i="42" s="1"/>
  <c r="C1555" i="13"/>
  <c r="C1555" i="42" s="1"/>
  <c r="D1555" i="13"/>
  <c r="D1555" i="42" s="1"/>
  <c r="O2142" i="1" l="1"/>
  <c r="Z2141" i="1"/>
  <c r="S1560" i="1"/>
  <c r="E1566" i="42"/>
  <c r="C1556" i="13"/>
  <c r="C1556" i="42" s="1"/>
  <c r="D1556" i="13"/>
  <c r="D1556" i="42" s="1"/>
  <c r="B1556" i="13"/>
  <c r="B1556" i="42" s="1"/>
  <c r="E1556" i="13"/>
  <c r="O2143" i="1" l="1"/>
  <c r="Z2142" i="1"/>
  <c r="S1561" i="1"/>
  <c r="E1567" i="42"/>
  <c r="D1557" i="13"/>
  <c r="D1557" i="42" s="1"/>
  <c r="C1557" i="13"/>
  <c r="C1557" i="42" s="1"/>
  <c r="B1557" i="13"/>
  <c r="B1557" i="42" s="1"/>
  <c r="E1557" i="13"/>
  <c r="O2144" i="1" l="1"/>
  <c r="Z2143" i="1"/>
  <c r="S1562" i="1"/>
  <c r="E1568" i="42"/>
  <c r="B1558" i="13"/>
  <c r="B1558" i="42" s="1"/>
  <c r="C1558" i="13"/>
  <c r="C1558" i="42" s="1"/>
  <c r="D1558" i="13"/>
  <c r="D1558" i="42" s="1"/>
  <c r="E1558" i="13"/>
  <c r="O2145" i="1" l="1"/>
  <c r="Z2144" i="1"/>
  <c r="S1563" i="1"/>
  <c r="E1569" i="42"/>
  <c r="C1559" i="13"/>
  <c r="C1559" i="42" s="1"/>
  <c r="D1559" i="13"/>
  <c r="D1559" i="42" s="1"/>
  <c r="B1559" i="13"/>
  <c r="B1559" i="42" s="1"/>
  <c r="E1559" i="13"/>
  <c r="O2146" i="1" l="1"/>
  <c r="Z2145" i="1"/>
  <c r="S1564" i="1"/>
  <c r="E1570" i="42"/>
  <c r="E1560" i="13"/>
  <c r="C1560" i="13"/>
  <c r="C1560" i="42" s="1"/>
  <c r="B1560" i="13"/>
  <c r="B1560" i="42" s="1"/>
  <c r="D1560" i="13"/>
  <c r="D1560" i="42" s="1"/>
  <c r="O2147" i="1" l="1"/>
  <c r="Z2146" i="1"/>
  <c r="S1565" i="1"/>
  <c r="E1571" i="42"/>
  <c r="D1561" i="13"/>
  <c r="D1561" i="42" s="1"/>
  <c r="B1561" i="13"/>
  <c r="B1561" i="42" s="1"/>
  <c r="C1561" i="13"/>
  <c r="C1561" i="42" s="1"/>
  <c r="E1561" i="13"/>
  <c r="O2148" i="1" l="1"/>
  <c r="Z2147" i="1"/>
  <c r="S1566" i="1"/>
  <c r="E1572" i="42"/>
  <c r="D1562" i="13"/>
  <c r="D1562" i="42" s="1"/>
  <c r="B1562" i="13"/>
  <c r="B1562" i="42" s="1"/>
  <c r="C1562" i="13"/>
  <c r="C1562" i="42" s="1"/>
  <c r="E1562" i="13"/>
  <c r="O2149" i="1" l="1"/>
  <c r="Z2148" i="1"/>
  <c r="S1567" i="1"/>
  <c r="E1573" i="42"/>
  <c r="D1563" i="13"/>
  <c r="D1563" i="42" s="1"/>
  <c r="B1563" i="13"/>
  <c r="B1563" i="42" s="1"/>
  <c r="C1563" i="13"/>
  <c r="C1563" i="42" s="1"/>
  <c r="E1563" i="13"/>
  <c r="O2150" i="1" l="1"/>
  <c r="Z2149" i="1"/>
  <c r="S1568" i="1"/>
  <c r="E1574" i="42"/>
  <c r="B1564" i="13"/>
  <c r="B1564" i="42" s="1"/>
  <c r="D1564" i="13"/>
  <c r="D1564" i="42" s="1"/>
  <c r="C1564" i="13"/>
  <c r="C1564" i="42" s="1"/>
  <c r="E1564" i="13"/>
  <c r="O2151" i="1" l="1"/>
  <c r="Z2150" i="1"/>
  <c r="S1569" i="1"/>
  <c r="E1575" i="42"/>
  <c r="B1565" i="13"/>
  <c r="B1565" i="42" s="1"/>
  <c r="D1565" i="13"/>
  <c r="D1565" i="42" s="1"/>
  <c r="C1565" i="13"/>
  <c r="C1565" i="42" s="1"/>
  <c r="E1565" i="13"/>
  <c r="O2152" i="1" l="1"/>
  <c r="Z2151" i="1"/>
  <c r="S1570" i="1"/>
  <c r="E1576" i="42"/>
  <c r="D1566" i="13"/>
  <c r="D1566" i="42" s="1"/>
  <c r="B1566" i="13"/>
  <c r="B1566" i="42" s="1"/>
  <c r="C1566" i="13"/>
  <c r="C1566" i="42" s="1"/>
  <c r="E1566" i="13"/>
  <c r="O2153" i="1" l="1"/>
  <c r="Z2152" i="1"/>
  <c r="S1571" i="1"/>
  <c r="E1577" i="42"/>
  <c r="C1567" i="13"/>
  <c r="C1567" i="42" s="1"/>
  <c r="B1567" i="13"/>
  <c r="B1567" i="42" s="1"/>
  <c r="D1567" i="13"/>
  <c r="D1567" i="42" s="1"/>
  <c r="E1567" i="13"/>
  <c r="O2154" i="1" l="1"/>
  <c r="Z2153" i="1"/>
  <c r="S1572" i="1"/>
  <c r="E1578" i="42"/>
  <c r="E1568" i="13"/>
  <c r="B1568" i="13"/>
  <c r="B1568" i="42" s="1"/>
  <c r="C1568" i="13"/>
  <c r="C1568" i="42" s="1"/>
  <c r="D1568" i="13"/>
  <c r="D1568" i="42" s="1"/>
  <c r="O2155" i="1" l="1"/>
  <c r="Z2154" i="1"/>
  <c r="S1573" i="1"/>
  <c r="E1579" i="42"/>
  <c r="C1569" i="13"/>
  <c r="C1569" i="42" s="1"/>
  <c r="B1569" i="13"/>
  <c r="B1569" i="42" s="1"/>
  <c r="D1569" i="13"/>
  <c r="D1569" i="42" s="1"/>
  <c r="E1569" i="13"/>
  <c r="O2156" i="1" l="1"/>
  <c r="Z2155" i="1"/>
  <c r="S1574" i="1"/>
  <c r="E1580" i="42"/>
  <c r="E1570" i="13"/>
  <c r="B1570" i="13"/>
  <c r="B1570" i="42" s="1"/>
  <c r="C1570" i="13"/>
  <c r="C1570" i="42" s="1"/>
  <c r="D1570" i="13"/>
  <c r="D1570" i="42" s="1"/>
  <c r="O2157" i="1" l="1"/>
  <c r="Z2156" i="1"/>
  <c r="S1575" i="1"/>
  <c r="E1581" i="42"/>
  <c r="E1571" i="13"/>
  <c r="C1571" i="13"/>
  <c r="C1571" i="42" s="1"/>
  <c r="B1571" i="13"/>
  <c r="B1571" i="42" s="1"/>
  <c r="D1571" i="13"/>
  <c r="D1571" i="42" s="1"/>
  <c r="O2158" i="1" l="1"/>
  <c r="Z2157" i="1"/>
  <c r="S1576" i="1"/>
  <c r="E1582" i="42"/>
  <c r="B1572" i="13"/>
  <c r="B1572" i="42" s="1"/>
  <c r="C1572" i="13"/>
  <c r="C1572" i="42" s="1"/>
  <c r="D1572" i="13"/>
  <c r="D1572" i="42" s="1"/>
  <c r="E1572" i="13"/>
  <c r="O2159" i="1" l="1"/>
  <c r="Z2158" i="1"/>
  <c r="S1577" i="1"/>
  <c r="E1583" i="42"/>
  <c r="B1573" i="13"/>
  <c r="B1573" i="42" s="1"/>
  <c r="D1573" i="13"/>
  <c r="D1573" i="42" s="1"/>
  <c r="C1573" i="13"/>
  <c r="C1573" i="42" s="1"/>
  <c r="E1573" i="13"/>
  <c r="O2160" i="1" l="1"/>
  <c r="Z2159" i="1"/>
  <c r="S1578" i="1"/>
  <c r="E1584" i="42"/>
  <c r="E1574" i="13"/>
  <c r="D1574" i="13"/>
  <c r="D1574" i="42" s="1"/>
  <c r="B1574" i="13"/>
  <c r="B1574" i="42" s="1"/>
  <c r="C1574" i="13"/>
  <c r="C1574" i="42" s="1"/>
  <c r="O2161" i="1" l="1"/>
  <c r="Z2160" i="1"/>
  <c r="S1579" i="1"/>
  <c r="E1585" i="42"/>
  <c r="D1575" i="13"/>
  <c r="D1575" i="42" s="1"/>
  <c r="C1575" i="13"/>
  <c r="C1575" i="42" s="1"/>
  <c r="B1575" i="13"/>
  <c r="B1575" i="42" s="1"/>
  <c r="E1575" i="13"/>
  <c r="O2162" i="1" l="1"/>
  <c r="Z2161" i="1"/>
  <c r="S1580" i="1"/>
  <c r="E1586" i="42"/>
  <c r="B1576" i="13"/>
  <c r="B1576" i="42" s="1"/>
  <c r="C1576" i="13"/>
  <c r="C1576" i="42" s="1"/>
  <c r="D1576" i="13"/>
  <c r="D1576" i="42" s="1"/>
  <c r="E1576" i="13"/>
  <c r="O2163" i="1" l="1"/>
  <c r="Z2162" i="1"/>
  <c r="S1581" i="1"/>
  <c r="E1587" i="42"/>
  <c r="D1577" i="13"/>
  <c r="D1577" i="42" s="1"/>
  <c r="C1577" i="13"/>
  <c r="C1577" i="42" s="1"/>
  <c r="B1577" i="13"/>
  <c r="B1577" i="42" s="1"/>
  <c r="E1577" i="13"/>
  <c r="O2164" i="1" l="1"/>
  <c r="Z2163" i="1"/>
  <c r="S1582" i="1"/>
  <c r="E1588" i="42"/>
  <c r="E1578" i="13"/>
  <c r="B1578" i="13"/>
  <c r="B1578" i="42" s="1"/>
  <c r="D1578" i="13"/>
  <c r="D1578" i="42" s="1"/>
  <c r="C1578" i="13"/>
  <c r="C1578" i="42" s="1"/>
  <c r="O2165" i="1" l="1"/>
  <c r="Z2164" i="1"/>
  <c r="S1583" i="1"/>
  <c r="E1589" i="42"/>
  <c r="B1579" i="13"/>
  <c r="B1579" i="42" s="1"/>
  <c r="D1579" i="13"/>
  <c r="D1579" i="42" s="1"/>
  <c r="C1579" i="13"/>
  <c r="C1579" i="42" s="1"/>
  <c r="E1579" i="13"/>
  <c r="O2166" i="1" l="1"/>
  <c r="Z2165" i="1"/>
  <c r="S1584" i="1"/>
  <c r="E1590" i="42"/>
  <c r="B1580" i="13"/>
  <c r="B1580" i="42" s="1"/>
  <c r="C1580" i="13"/>
  <c r="C1580" i="42" s="1"/>
  <c r="D1580" i="13"/>
  <c r="D1580" i="42" s="1"/>
  <c r="E1580" i="13"/>
  <c r="O2167" i="1" l="1"/>
  <c r="Z2166" i="1"/>
  <c r="S1585" i="1"/>
  <c r="E1581" i="13" s="1"/>
  <c r="E1591" i="42"/>
  <c r="B1581" i="13"/>
  <c r="B1581" i="42" s="1"/>
  <c r="D1581" i="13"/>
  <c r="D1581" i="42" s="1"/>
  <c r="C1581" i="13"/>
  <c r="C1581" i="42" s="1"/>
  <c r="O2168" i="1" l="1"/>
  <c r="Z2167" i="1"/>
  <c r="S1586" i="1"/>
  <c r="E1582" i="13" s="1"/>
  <c r="E1592" i="42"/>
  <c r="D1582" i="13"/>
  <c r="D1582" i="42" s="1"/>
  <c r="C1582" i="13"/>
  <c r="C1582" i="42" s="1"/>
  <c r="B1582" i="13"/>
  <c r="B1582" i="42" s="1"/>
  <c r="O2169" i="1" l="1"/>
  <c r="Z2168" i="1"/>
  <c r="S1587" i="1"/>
  <c r="E1593" i="42"/>
  <c r="E1583" i="13"/>
  <c r="D1583" i="13"/>
  <c r="D1583" i="42" s="1"/>
  <c r="C1583" i="13"/>
  <c r="C1583" i="42" s="1"/>
  <c r="B1583" i="13"/>
  <c r="B1583" i="42" s="1"/>
  <c r="O2170" i="1" l="1"/>
  <c r="Z2169" i="1"/>
  <c r="S1588" i="1"/>
  <c r="E1594" i="42"/>
  <c r="C1584" i="13"/>
  <c r="C1584" i="42" s="1"/>
  <c r="D1584" i="13"/>
  <c r="D1584" i="42" s="1"/>
  <c r="B1584" i="13"/>
  <c r="B1584" i="42" s="1"/>
  <c r="E1584" i="13"/>
  <c r="O2171" i="1" l="1"/>
  <c r="Z2170" i="1"/>
  <c r="S1589" i="1"/>
  <c r="E1595" i="42"/>
  <c r="C1585" i="13"/>
  <c r="C1585" i="42" s="1"/>
  <c r="D1585" i="13"/>
  <c r="D1585" i="42" s="1"/>
  <c r="B1585" i="13"/>
  <c r="B1585" i="42" s="1"/>
  <c r="E1585" i="13"/>
  <c r="O2172" i="1" l="1"/>
  <c r="Z2171" i="1"/>
  <c r="S1590" i="1"/>
  <c r="E1596" i="42"/>
  <c r="D1586" i="13"/>
  <c r="D1586" i="42" s="1"/>
  <c r="C1586" i="13"/>
  <c r="C1586" i="42" s="1"/>
  <c r="B1586" i="13"/>
  <c r="B1586" i="42" s="1"/>
  <c r="E1586" i="13"/>
  <c r="O2173" i="1" l="1"/>
  <c r="Z2172" i="1"/>
  <c r="S1591" i="1"/>
  <c r="E1597" i="42"/>
  <c r="D1587" i="13"/>
  <c r="D1587" i="42" s="1"/>
  <c r="B1587" i="13"/>
  <c r="B1587" i="42" s="1"/>
  <c r="C1587" i="13"/>
  <c r="C1587" i="42" s="1"/>
  <c r="E1587" i="13"/>
  <c r="O2174" i="1" l="1"/>
  <c r="Z2173" i="1"/>
  <c r="S1592" i="1"/>
  <c r="E1598" i="42"/>
  <c r="E1588" i="13"/>
  <c r="D1588" i="13"/>
  <c r="D1588" i="42" s="1"/>
  <c r="C1588" i="13"/>
  <c r="C1588" i="42" s="1"/>
  <c r="B1588" i="13"/>
  <c r="B1588" i="42" s="1"/>
  <c r="O2175" i="1" l="1"/>
  <c r="Z2174" i="1"/>
  <c r="S1593" i="1"/>
  <c r="E1599" i="42"/>
  <c r="B1589" i="13"/>
  <c r="B1589" i="42" s="1"/>
  <c r="C1589" i="13"/>
  <c r="C1589" i="42" s="1"/>
  <c r="D1589" i="13"/>
  <c r="D1589" i="42" s="1"/>
  <c r="E1589" i="13"/>
  <c r="O2176" i="1" l="1"/>
  <c r="Z2175" i="1"/>
  <c r="S1594" i="1"/>
  <c r="E1600" i="42"/>
  <c r="D1590" i="13"/>
  <c r="D1590" i="42" s="1"/>
  <c r="B1590" i="13"/>
  <c r="B1590" i="42" s="1"/>
  <c r="C1590" i="13"/>
  <c r="C1590" i="42" s="1"/>
  <c r="E1590" i="13"/>
  <c r="O2177" i="1" l="1"/>
  <c r="Z2176" i="1"/>
  <c r="S1595" i="1"/>
  <c r="E1601" i="42"/>
  <c r="C1591" i="13"/>
  <c r="C1591" i="42" s="1"/>
  <c r="D1591" i="13"/>
  <c r="D1591" i="42" s="1"/>
  <c r="B1591" i="13"/>
  <c r="B1591" i="42" s="1"/>
  <c r="E1591" i="13"/>
  <c r="O2178" i="1" l="1"/>
  <c r="Z2177" i="1"/>
  <c r="S1596" i="1"/>
  <c r="E1602" i="42"/>
  <c r="D1592" i="13"/>
  <c r="D1592" i="42" s="1"/>
  <c r="C1592" i="13"/>
  <c r="C1592" i="42" s="1"/>
  <c r="B1592" i="13"/>
  <c r="B1592" i="42" s="1"/>
  <c r="E1592" i="13"/>
  <c r="O2179" i="1" l="1"/>
  <c r="Z2178" i="1"/>
  <c r="S1597" i="1"/>
  <c r="E1603" i="42"/>
  <c r="D1593" i="13"/>
  <c r="D1593" i="42" s="1"/>
  <c r="B1593" i="13"/>
  <c r="B1593" i="42" s="1"/>
  <c r="C1593" i="13"/>
  <c r="C1593" i="42" s="1"/>
  <c r="E1593" i="13"/>
  <c r="O2180" i="1" l="1"/>
  <c r="Z2179" i="1"/>
  <c r="S1598" i="1"/>
  <c r="E1594" i="13" s="1"/>
  <c r="E1604" i="42"/>
  <c r="C1594" i="13"/>
  <c r="C1594" i="42" s="1"/>
  <c r="B1594" i="13"/>
  <c r="B1594" i="42" s="1"/>
  <c r="D1594" i="13"/>
  <c r="D1594" i="42" s="1"/>
  <c r="O2181" i="1" l="1"/>
  <c r="Z2180" i="1"/>
  <c r="S1599" i="1"/>
  <c r="E1605" i="42"/>
  <c r="B1595" i="13"/>
  <c r="B1595" i="42" s="1"/>
  <c r="C1595" i="13"/>
  <c r="C1595" i="42" s="1"/>
  <c r="D1595" i="13"/>
  <c r="D1595" i="42" s="1"/>
  <c r="E1595" i="13"/>
  <c r="O2182" i="1" l="1"/>
  <c r="Z2181" i="1"/>
  <c r="S1600" i="1"/>
  <c r="E1606" i="42"/>
  <c r="D1596" i="13"/>
  <c r="D1596" i="42" s="1"/>
  <c r="C1596" i="13"/>
  <c r="C1596" i="42" s="1"/>
  <c r="B1596" i="13"/>
  <c r="B1596" i="42" s="1"/>
  <c r="E1596" i="13"/>
  <c r="O2183" i="1" l="1"/>
  <c r="Z2182" i="1"/>
  <c r="S1601" i="1"/>
  <c r="E1607" i="42"/>
  <c r="C1597" i="13"/>
  <c r="C1597" i="42" s="1"/>
  <c r="D1597" i="13"/>
  <c r="D1597" i="42" s="1"/>
  <c r="B1597" i="13"/>
  <c r="B1597" i="42" s="1"/>
  <c r="E1597" i="13"/>
  <c r="O2184" i="1" l="1"/>
  <c r="Z2183" i="1"/>
  <c r="S1602" i="1"/>
  <c r="E1608" i="42"/>
  <c r="C1598" i="13"/>
  <c r="C1598" i="42" s="1"/>
  <c r="B1598" i="13"/>
  <c r="B1598" i="42" s="1"/>
  <c r="D1598" i="13"/>
  <c r="D1598" i="42" s="1"/>
  <c r="E1598" i="13"/>
  <c r="O2185" i="1" l="1"/>
  <c r="Z2184" i="1"/>
  <c r="S1603" i="1"/>
  <c r="E1609" i="42"/>
  <c r="C1599" i="13"/>
  <c r="C1599" i="42" s="1"/>
  <c r="D1599" i="13"/>
  <c r="D1599" i="42" s="1"/>
  <c r="B1599" i="13"/>
  <c r="B1599" i="42" s="1"/>
  <c r="E1599" i="13"/>
  <c r="O2186" i="1" l="1"/>
  <c r="Z2185" i="1"/>
  <c r="S1604" i="1"/>
  <c r="E1610" i="42"/>
  <c r="D1600" i="13"/>
  <c r="D1600" i="42" s="1"/>
  <c r="C1600" i="13"/>
  <c r="C1600" i="42" s="1"/>
  <c r="B1600" i="13"/>
  <c r="B1600" i="42" s="1"/>
  <c r="E1600" i="13"/>
  <c r="O2187" i="1" l="1"/>
  <c r="Z2186" i="1"/>
  <c r="S1605" i="1"/>
  <c r="E1611" i="42"/>
  <c r="E1601" i="13"/>
  <c r="B1601" i="13"/>
  <c r="B1601" i="42" s="1"/>
  <c r="C1601" i="13"/>
  <c r="C1601" i="42" s="1"/>
  <c r="D1601" i="13"/>
  <c r="D1601" i="42" s="1"/>
  <c r="O2188" i="1" l="1"/>
  <c r="Z2187" i="1"/>
  <c r="S1606" i="1"/>
  <c r="E1612" i="42"/>
  <c r="C1602" i="13"/>
  <c r="C1602" i="42" s="1"/>
  <c r="B1602" i="13"/>
  <c r="B1602" i="42" s="1"/>
  <c r="D1602" i="13"/>
  <c r="D1602" i="42" s="1"/>
  <c r="E1602" i="13"/>
  <c r="O2189" i="1" l="1"/>
  <c r="Z2188" i="1"/>
  <c r="S1607" i="1"/>
  <c r="E1613" i="42"/>
  <c r="C1603" i="13"/>
  <c r="C1603" i="42" s="1"/>
  <c r="D1603" i="13"/>
  <c r="D1603" i="42" s="1"/>
  <c r="B1603" i="13"/>
  <c r="B1603" i="42" s="1"/>
  <c r="E1603" i="13"/>
  <c r="O2190" i="1" l="1"/>
  <c r="Z2189" i="1"/>
  <c r="S1608" i="1"/>
  <c r="E1614" i="42"/>
  <c r="B1604" i="13"/>
  <c r="B1604" i="42" s="1"/>
  <c r="C1604" i="13"/>
  <c r="C1604" i="42" s="1"/>
  <c r="D1604" i="13"/>
  <c r="D1604" i="42" s="1"/>
  <c r="E1604" i="13"/>
  <c r="O2191" i="1" l="1"/>
  <c r="Z2190" i="1"/>
  <c r="S1609" i="1"/>
  <c r="E1615" i="42"/>
  <c r="E1605" i="13"/>
  <c r="D1605" i="13"/>
  <c r="D1605" i="42" s="1"/>
  <c r="C1605" i="13"/>
  <c r="C1605" i="42" s="1"/>
  <c r="B1605" i="13"/>
  <c r="B1605" i="42" s="1"/>
  <c r="O2192" i="1" l="1"/>
  <c r="Z2191" i="1"/>
  <c r="S1610" i="1"/>
  <c r="E1616" i="42"/>
  <c r="B1606" i="13"/>
  <c r="B1606" i="42" s="1"/>
  <c r="D1606" i="13"/>
  <c r="D1606" i="42" s="1"/>
  <c r="C1606" i="13"/>
  <c r="C1606" i="42" s="1"/>
  <c r="E1606" i="13"/>
  <c r="O2193" i="1" l="1"/>
  <c r="Z2192" i="1"/>
  <c r="S1611" i="1"/>
  <c r="E1617" i="42"/>
  <c r="E1607" i="13"/>
  <c r="B1607" i="13"/>
  <c r="B1607" i="42" s="1"/>
  <c r="C1607" i="13"/>
  <c r="C1607" i="42" s="1"/>
  <c r="D1607" i="13"/>
  <c r="D1607" i="42" s="1"/>
  <c r="O2194" i="1" l="1"/>
  <c r="Z2193" i="1"/>
  <c r="S1612" i="1"/>
  <c r="E1618" i="42"/>
  <c r="B1608" i="13"/>
  <c r="B1608" i="42" s="1"/>
  <c r="C1608" i="13"/>
  <c r="C1608" i="42" s="1"/>
  <c r="D1608" i="13"/>
  <c r="D1608" i="42" s="1"/>
  <c r="E1608" i="13"/>
  <c r="O2195" i="1" l="1"/>
  <c r="Z2194" i="1"/>
  <c r="S1613" i="1"/>
  <c r="E1619" i="42"/>
  <c r="B1609" i="13"/>
  <c r="B1609" i="42" s="1"/>
  <c r="C1609" i="13"/>
  <c r="C1609" i="42" s="1"/>
  <c r="D1609" i="13"/>
  <c r="D1609" i="42" s="1"/>
  <c r="E1609" i="13"/>
  <c r="O2196" i="1" l="1"/>
  <c r="Z2195" i="1"/>
  <c r="S1614" i="1"/>
  <c r="E1620" i="42"/>
  <c r="B1610" i="13"/>
  <c r="B1610" i="42" s="1"/>
  <c r="C1610" i="13"/>
  <c r="C1610" i="42" s="1"/>
  <c r="D1610" i="13"/>
  <c r="D1610" i="42" s="1"/>
  <c r="E1610" i="13"/>
  <c r="O2197" i="1" l="1"/>
  <c r="Z2196" i="1"/>
  <c r="S1615" i="1"/>
  <c r="E1621" i="42"/>
  <c r="B1611" i="13"/>
  <c r="B1611" i="42" s="1"/>
  <c r="C1611" i="13"/>
  <c r="C1611" i="42" s="1"/>
  <c r="D1611" i="13"/>
  <c r="D1611" i="42" s="1"/>
  <c r="E1611" i="13"/>
  <c r="O2198" i="1" l="1"/>
  <c r="Z2197" i="1"/>
  <c r="S1616" i="1"/>
  <c r="E1622" i="42"/>
  <c r="E1612" i="13"/>
  <c r="D1612" i="13"/>
  <c r="D1612" i="42" s="1"/>
  <c r="C1612" i="13"/>
  <c r="C1612" i="42" s="1"/>
  <c r="B1612" i="13"/>
  <c r="B1612" i="42" s="1"/>
  <c r="O2199" i="1" l="1"/>
  <c r="Z2198" i="1"/>
  <c r="S1617" i="1"/>
  <c r="E1623" i="42"/>
  <c r="D1613" i="13"/>
  <c r="D1613" i="42" s="1"/>
  <c r="B1613" i="13"/>
  <c r="B1613" i="42" s="1"/>
  <c r="C1613" i="13"/>
  <c r="C1613" i="42" s="1"/>
  <c r="E1613" i="13"/>
  <c r="O2200" i="1" l="1"/>
  <c r="Z2199" i="1"/>
  <c r="S1618" i="1"/>
  <c r="E1624" i="42"/>
  <c r="E1614" i="13"/>
  <c r="D1614" i="13"/>
  <c r="D1614" i="42" s="1"/>
  <c r="C1614" i="13"/>
  <c r="C1614" i="42" s="1"/>
  <c r="B1614" i="13"/>
  <c r="B1614" i="42" s="1"/>
  <c r="O2201" i="1" l="1"/>
  <c r="Z2200" i="1"/>
  <c r="S1619" i="1"/>
  <c r="E1625" i="42"/>
  <c r="D1615" i="13"/>
  <c r="D1615" i="42" s="1"/>
  <c r="B1615" i="13"/>
  <c r="B1615" i="42" s="1"/>
  <c r="C1615" i="13"/>
  <c r="C1615" i="42" s="1"/>
  <c r="E1615" i="13"/>
  <c r="O2202" i="1" l="1"/>
  <c r="Z2201" i="1"/>
  <c r="S1620" i="1"/>
  <c r="E1626" i="42"/>
  <c r="E1616" i="13"/>
  <c r="D1616" i="13"/>
  <c r="D1616" i="42" s="1"/>
  <c r="C1616" i="13"/>
  <c r="C1616" i="42" s="1"/>
  <c r="B1616" i="13"/>
  <c r="B1616" i="42" s="1"/>
  <c r="O2203" i="1" l="1"/>
  <c r="Z2202" i="1"/>
  <c r="S1621" i="1"/>
  <c r="E1627" i="42"/>
  <c r="B1617" i="13"/>
  <c r="B1617" i="42" s="1"/>
  <c r="C1617" i="13"/>
  <c r="C1617" i="42" s="1"/>
  <c r="D1617" i="13"/>
  <c r="D1617" i="42" s="1"/>
  <c r="E1617" i="13"/>
  <c r="O2204" i="1" l="1"/>
  <c r="Z2203" i="1"/>
  <c r="S1622" i="1"/>
  <c r="E1628" i="42"/>
  <c r="E1618" i="13"/>
  <c r="C1618" i="13"/>
  <c r="C1618" i="42" s="1"/>
  <c r="B1618" i="13"/>
  <c r="B1618" i="42" s="1"/>
  <c r="D1618" i="13"/>
  <c r="D1618" i="42" s="1"/>
  <c r="O2205" i="1" l="1"/>
  <c r="Z2204" i="1"/>
  <c r="S1623" i="1"/>
  <c r="E1629" i="42"/>
  <c r="C1619" i="13"/>
  <c r="C1619" i="42" s="1"/>
  <c r="B1619" i="13"/>
  <c r="B1619" i="42" s="1"/>
  <c r="D1619" i="13"/>
  <c r="D1619" i="42" s="1"/>
  <c r="E1619" i="13"/>
  <c r="O2206" i="1" l="1"/>
  <c r="Z2205" i="1"/>
  <c r="S1624" i="1"/>
  <c r="E1630" i="42"/>
  <c r="B1620" i="13"/>
  <c r="B1620" i="42" s="1"/>
  <c r="C1620" i="13"/>
  <c r="C1620" i="42" s="1"/>
  <c r="D1620" i="13"/>
  <c r="D1620" i="42" s="1"/>
  <c r="E1620" i="13"/>
  <c r="O2207" i="1" l="1"/>
  <c r="Z2206" i="1"/>
  <c r="S1625" i="1"/>
  <c r="E1631" i="42"/>
  <c r="B1621" i="13"/>
  <c r="B1621" i="42" s="1"/>
  <c r="D1621" i="13"/>
  <c r="D1621" i="42" s="1"/>
  <c r="C1621" i="13"/>
  <c r="C1621" i="42" s="1"/>
  <c r="E1621" i="13"/>
  <c r="O2208" i="1" l="1"/>
  <c r="Z2207" i="1"/>
  <c r="S1626" i="1"/>
  <c r="E1632" i="42"/>
  <c r="D1622" i="13"/>
  <c r="D1622" i="42" s="1"/>
  <c r="B1622" i="13"/>
  <c r="B1622" i="42" s="1"/>
  <c r="C1622" i="13"/>
  <c r="C1622" i="42" s="1"/>
  <c r="E1622" i="13"/>
  <c r="O2209" i="1" l="1"/>
  <c r="Z2208" i="1"/>
  <c r="S1627" i="1"/>
  <c r="E1633" i="42"/>
  <c r="E1623" i="13"/>
  <c r="C1623" i="13"/>
  <c r="C1623" i="42" s="1"/>
  <c r="B1623" i="13"/>
  <c r="B1623" i="42" s="1"/>
  <c r="D1623" i="13"/>
  <c r="D1623" i="42" s="1"/>
  <c r="O2210" i="1" l="1"/>
  <c r="Z2209" i="1"/>
  <c r="S1628" i="1"/>
  <c r="E1634" i="42"/>
  <c r="D1624" i="13"/>
  <c r="D1624" i="42" s="1"/>
  <c r="C1624" i="13"/>
  <c r="C1624" i="42" s="1"/>
  <c r="B1624" i="13"/>
  <c r="B1624" i="42" s="1"/>
  <c r="E1624" i="13"/>
  <c r="O2211" i="1" l="1"/>
  <c r="Z2210" i="1"/>
  <c r="S1629" i="1"/>
  <c r="E1635" i="42"/>
  <c r="D1625" i="13"/>
  <c r="D1625" i="42" s="1"/>
  <c r="B1625" i="13"/>
  <c r="B1625" i="42" s="1"/>
  <c r="C1625" i="13"/>
  <c r="C1625" i="42" s="1"/>
  <c r="E1625" i="13"/>
  <c r="O2212" i="1" l="1"/>
  <c r="Z2211" i="1"/>
  <c r="S1630" i="1"/>
  <c r="E1636" i="42"/>
  <c r="E1626" i="13"/>
  <c r="B1626" i="13"/>
  <c r="B1626" i="42" s="1"/>
  <c r="D1626" i="13"/>
  <c r="D1626" i="42" s="1"/>
  <c r="C1626" i="13"/>
  <c r="C1626" i="42" s="1"/>
  <c r="O2213" i="1" l="1"/>
  <c r="Z2212" i="1"/>
  <c r="S1631" i="1"/>
  <c r="E1637" i="42"/>
  <c r="E1627" i="13"/>
  <c r="C1627" i="13"/>
  <c r="C1627" i="42" s="1"/>
  <c r="D1627" i="13"/>
  <c r="D1627" i="42" s="1"/>
  <c r="B1627" i="13"/>
  <c r="B1627" i="42" s="1"/>
  <c r="O2214" i="1" l="1"/>
  <c r="Z2213" i="1"/>
  <c r="S1632" i="1"/>
  <c r="E1638" i="42"/>
  <c r="B1628" i="13"/>
  <c r="B1628" i="42" s="1"/>
  <c r="C1628" i="13"/>
  <c r="C1628" i="42" s="1"/>
  <c r="D1628" i="13"/>
  <c r="D1628" i="42" s="1"/>
  <c r="E1628" i="13"/>
  <c r="O2215" i="1" l="1"/>
  <c r="Z2214" i="1"/>
  <c r="S1633" i="1"/>
  <c r="E1639" i="42"/>
  <c r="D1629" i="13"/>
  <c r="D1629" i="42" s="1"/>
  <c r="C1629" i="13"/>
  <c r="C1629" i="42" s="1"/>
  <c r="B1629" i="13"/>
  <c r="B1629" i="42" s="1"/>
  <c r="E1629" i="13"/>
  <c r="O2216" i="1" l="1"/>
  <c r="Z2215" i="1"/>
  <c r="S1634" i="1"/>
  <c r="E1640" i="42"/>
  <c r="D1630" i="13"/>
  <c r="D1630" i="42" s="1"/>
  <c r="B1630" i="13"/>
  <c r="B1630" i="42" s="1"/>
  <c r="C1630" i="13"/>
  <c r="C1630" i="42" s="1"/>
  <c r="E1630" i="13"/>
  <c r="O2217" i="1" l="1"/>
  <c r="Z2216" i="1"/>
  <c r="S1635" i="1"/>
  <c r="E1641" i="42"/>
  <c r="B1631" i="13"/>
  <c r="B1631" i="42" s="1"/>
  <c r="C1631" i="13"/>
  <c r="C1631" i="42" s="1"/>
  <c r="D1631" i="13"/>
  <c r="D1631" i="42" s="1"/>
  <c r="E1631" i="13"/>
  <c r="O2218" i="1" l="1"/>
  <c r="Z2217" i="1"/>
  <c r="S1636" i="1"/>
  <c r="E1642" i="42"/>
  <c r="E1632" i="13"/>
  <c r="C1632" i="13"/>
  <c r="C1632" i="42" s="1"/>
  <c r="B1632" i="13"/>
  <c r="B1632" i="42" s="1"/>
  <c r="D1632" i="13"/>
  <c r="D1632" i="42" s="1"/>
  <c r="O2219" i="1" l="1"/>
  <c r="Z2218" i="1"/>
  <c r="S1637" i="1"/>
  <c r="E1643" i="42"/>
  <c r="E1633" i="13"/>
  <c r="D1633" i="13"/>
  <c r="D1633" i="42" s="1"/>
  <c r="C1633" i="13"/>
  <c r="C1633" i="42" s="1"/>
  <c r="B1633" i="13"/>
  <c r="B1633" i="42" s="1"/>
  <c r="O2220" i="1" l="1"/>
  <c r="Z2219" i="1"/>
  <c r="S1638" i="1"/>
  <c r="E1644" i="42"/>
  <c r="C1634" i="13"/>
  <c r="C1634" i="42" s="1"/>
  <c r="D1634" i="13"/>
  <c r="D1634" i="42" s="1"/>
  <c r="B1634" i="13"/>
  <c r="B1634" i="42" s="1"/>
  <c r="E1634" i="13"/>
  <c r="O2221" i="1" l="1"/>
  <c r="Z2220" i="1"/>
  <c r="S1639" i="1"/>
  <c r="E1645" i="42"/>
  <c r="D1635" i="13"/>
  <c r="D1635" i="42" s="1"/>
  <c r="B1635" i="13"/>
  <c r="B1635" i="42" s="1"/>
  <c r="C1635" i="13"/>
  <c r="C1635" i="42" s="1"/>
  <c r="E1635" i="13"/>
  <c r="O2222" i="1" l="1"/>
  <c r="Z2221" i="1"/>
  <c r="S1640" i="1"/>
  <c r="E1636" i="13" s="1"/>
  <c r="E1646" i="42"/>
  <c r="D1636" i="13"/>
  <c r="D1636" i="42" s="1"/>
  <c r="C1636" i="13"/>
  <c r="C1636" i="42" s="1"/>
  <c r="B1636" i="13"/>
  <c r="B1636" i="42" s="1"/>
  <c r="O2223" i="1" l="1"/>
  <c r="Z2222" i="1"/>
  <c r="S1641" i="1"/>
  <c r="E1637" i="13" s="1"/>
  <c r="E1647" i="42"/>
  <c r="C1637" i="13"/>
  <c r="C1637" i="42" s="1"/>
  <c r="D1637" i="13"/>
  <c r="D1637" i="42" s="1"/>
  <c r="B1637" i="13"/>
  <c r="B1637" i="42" s="1"/>
  <c r="O2224" i="1" l="1"/>
  <c r="Z2223" i="1"/>
  <c r="S1642" i="1"/>
  <c r="E1638" i="13" s="1"/>
  <c r="E1648" i="42"/>
  <c r="C1638" i="13"/>
  <c r="C1638" i="42" s="1"/>
  <c r="B1638" i="13"/>
  <c r="B1638" i="42" s="1"/>
  <c r="D1638" i="13"/>
  <c r="D1638" i="42" s="1"/>
  <c r="O2225" i="1" l="1"/>
  <c r="Z2224" i="1"/>
  <c r="S1643" i="1"/>
  <c r="E1649" i="42"/>
  <c r="E1639" i="13"/>
  <c r="C1639" i="13"/>
  <c r="C1639" i="42" s="1"/>
  <c r="D1639" i="13"/>
  <c r="D1639" i="42" s="1"/>
  <c r="B1639" i="13"/>
  <c r="B1639" i="42" s="1"/>
  <c r="O2226" i="1" l="1"/>
  <c r="Z2225" i="1"/>
  <c r="S1644" i="1"/>
  <c r="E1640" i="13" s="1"/>
  <c r="E1650" i="42"/>
  <c r="B1640" i="13"/>
  <c r="B1640" i="42" s="1"/>
  <c r="C1640" i="13"/>
  <c r="C1640" i="42" s="1"/>
  <c r="D1640" i="13"/>
  <c r="D1640" i="42" s="1"/>
  <c r="O2227" i="1" l="1"/>
  <c r="Z2226" i="1"/>
  <c r="S1645" i="1"/>
  <c r="E1641" i="13" s="1"/>
  <c r="E1651" i="42"/>
  <c r="C1641" i="13"/>
  <c r="C1641" i="42" s="1"/>
  <c r="B1641" i="13"/>
  <c r="B1641" i="42" s="1"/>
  <c r="D1641" i="13"/>
  <c r="D1641" i="42" s="1"/>
  <c r="O2228" i="1" l="1"/>
  <c r="Z2227" i="1"/>
  <c r="S1646" i="1"/>
  <c r="E1642" i="13" s="1"/>
  <c r="E1652" i="42"/>
  <c r="C1642" i="13"/>
  <c r="C1642" i="42" s="1"/>
  <c r="D1642" i="13"/>
  <c r="D1642" i="42" s="1"/>
  <c r="B1642" i="13"/>
  <c r="B1642" i="42" s="1"/>
  <c r="O2229" i="1" l="1"/>
  <c r="Z2228" i="1"/>
  <c r="S1647" i="1"/>
  <c r="E1643" i="13" s="1"/>
  <c r="E1653" i="42"/>
  <c r="B1643" i="13"/>
  <c r="B1643" i="42" s="1"/>
  <c r="C1643" i="13"/>
  <c r="C1643" i="42" s="1"/>
  <c r="D1643" i="13"/>
  <c r="D1643" i="42" s="1"/>
  <c r="O2230" i="1" l="1"/>
  <c r="Z2229" i="1"/>
  <c r="S1648" i="1"/>
  <c r="E1644" i="13" s="1"/>
  <c r="E1654" i="42"/>
  <c r="B1644" i="13"/>
  <c r="B1644" i="42" s="1"/>
  <c r="D1644" i="13"/>
  <c r="D1644" i="42" s="1"/>
  <c r="C1644" i="13"/>
  <c r="C1644" i="42" s="1"/>
  <c r="O2231" i="1" l="1"/>
  <c r="Z2230" i="1"/>
  <c r="S1649" i="1"/>
  <c r="E1645" i="13" s="1"/>
  <c r="E1655" i="42"/>
  <c r="B1645" i="13"/>
  <c r="B1645" i="42" s="1"/>
  <c r="C1645" i="13"/>
  <c r="C1645" i="42" s="1"/>
  <c r="D1645" i="13"/>
  <c r="D1645" i="42" s="1"/>
  <c r="O2232" i="1" l="1"/>
  <c r="Z2231" i="1"/>
  <c r="S1650" i="1"/>
  <c r="E1656" i="42"/>
  <c r="C1646" i="13"/>
  <c r="C1646" i="42" s="1"/>
  <c r="B1646" i="13"/>
  <c r="B1646" i="42" s="1"/>
  <c r="D1646" i="13"/>
  <c r="D1646" i="42" s="1"/>
  <c r="E1646" i="13"/>
  <c r="O2233" i="1" l="1"/>
  <c r="Z2232" i="1"/>
  <c r="S1651" i="1"/>
  <c r="E1647" i="13" s="1"/>
  <c r="E1657" i="42"/>
  <c r="C1647" i="13"/>
  <c r="C1647" i="42" s="1"/>
  <c r="B1647" i="13"/>
  <c r="B1647" i="42" s="1"/>
  <c r="D1647" i="13"/>
  <c r="D1647" i="42" s="1"/>
  <c r="O2234" i="1" l="1"/>
  <c r="Z2233" i="1"/>
  <c r="S1652" i="1"/>
  <c r="E1648" i="13" s="1"/>
  <c r="E1658" i="42"/>
  <c r="B1648" i="13"/>
  <c r="B1648" i="42" s="1"/>
  <c r="C1648" i="13"/>
  <c r="C1648" i="42" s="1"/>
  <c r="D1648" i="13"/>
  <c r="D1648" i="42" s="1"/>
  <c r="O2235" i="1" l="1"/>
  <c r="Z2234" i="1"/>
  <c r="S1653" i="1"/>
  <c r="E1649" i="13" s="1"/>
  <c r="E1659" i="42"/>
  <c r="D1649" i="13"/>
  <c r="D1649" i="42" s="1"/>
  <c r="C1649" i="13"/>
  <c r="C1649" i="42" s="1"/>
  <c r="B1649" i="13"/>
  <c r="B1649" i="42" s="1"/>
  <c r="O2236" i="1" l="1"/>
  <c r="Z2235" i="1"/>
  <c r="S1654" i="1"/>
  <c r="E1650" i="13" s="1"/>
  <c r="E1660" i="42"/>
  <c r="C1650" i="13"/>
  <c r="C1650" i="42" s="1"/>
  <c r="D1650" i="13"/>
  <c r="D1650" i="42" s="1"/>
  <c r="B1650" i="13"/>
  <c r="B1650" i="42" s="1"/>
  <c r="O2237" i="1" l="1"/>
  <c r="Z2236" i="1"/>
  <c r="S1655" i="1"/>
  <c r="E1661" i="42"/>
  <c r="D1651" i="13"/>
  <c r="D1651" i="42" s="1"/>
  <c r="B1651" i="13"/>
  <c r="B1651" i="42" s="1"/>
  <c r="C1651" i="13"/>
  <c r="C1651" i="42" s="1"/>
  <c r="E1651" i="13"/>
  <c r="O2238" i="1" l="1"/>
  <c r="Z2237" i="1"/>
  <c r="S1656" i="1"/>
  <c r="E1662" i="42"/>
  <c r="E1652" i="13"/>
  <c r="B1652" i="13"/>
  <c r="B1652" i="42" s="1"/>
  <c r="C1652" i="13"/>
  <c r="C1652" i="42" s="1"/>
  <c r="D1652" i="13"/>
  <c r="D1652" i="42" s="1"/>
  <c r="O2239" i="1" l="1"/>
  <c r="Z2238" i="1"/>
  <c r="S1657" i="1"/>
  <c r="E1663" i="42"/>
  <c r="C1653" i="13"/>
  <c r="C1653" i="42" s="1"/>
  <c r="D1653" i="13"/>
  <c r="D1653" i="42" s="1"/>
  <c r="B1653" i="13"/>
  <c r="B1653" i="42" s="1"/>
  <c r="E1653" i="13"/>
  <c r="O2240" i="1" l="1"/>
  <c r="Z2239" i="1"/>
  <c r="S1658" i="1"/>
  <c r="E1664" i="42"/>
  <c r="C1654" i="13"/>
  <c r="C1654" i="42" s="1"/>
  <c r="B1654" i="13"/>
  <c r="B1654" i="42" s="1"/>
  <c r="D1654" i="13"/>
  <c r="D1654" i="42" s="1"/>
  <c r="E1654" i="13"/>
  <c r="O2241" i="1" l="1"/>
  <c r="Z2240" i="1"/>
  <c r="S1659" i="1"/>
  <c r="E1665" i="42"/>
  <c r="E1655" i="13"/>
  <c r="D1655" i="13"/>
  <c r="D1655" i="42" s="1"/>
  <c r="B1655" i="13"/>
  <c r="B1655" i="42" s="1"/>
  <c r="C1655" i="13"/>
  <c r="C1655" i="42" s="1"/>
  <c r="O2242" i="1" l="1"/>
  <c r="Z2241" i="1"/>
  <c r="S1660" i="1"/>
  <c r="E1666" i="42"/>
  <c r="E1656" i="13"/>
  <c r="C1656" i="13"/>
  <c r="C1656" i="42" s="1"/>
  <c r="B1656" i="13"/>
  <c r="B1656" i="42" s="1"/>
  <c r="D1656" i="13"/>
  <c r="D1656" i="42" s="1"/>
  <c r="O2243" i="1" l="1"/>
  <c r="Z2242" i="1"/>
  <c r="S1661" i="1"/>
  <c r="E1667" i="42"/>
  <c r="C1657" i="13"/>
  <c r="C1657" i="42" s="1"/>
  <c r="B1657" i="13"/>
  <c r="B1657" i="42" s="1"/>
  <c r="D1657" i="13"/>
  <c r="D1657" i="42" s="1"/>
  <c r="E1657" i="13"/>
  <c r="O2244" i="1" l="1"/>
  <c r="Z2243" i="1"/>
  <c r="S1662" i="1"/>
  <c r="E1668" i="42"/>
  <c r="E1658" i="13"/>
  <c r="B1658" i="13"/>
  <c r="B1658" i="42" s="1"/>
  <c r="C1658" i="13"/>
  <c r="C1658" i="42" s="1"/>
  <c r="D1658" i="13"/>
  <c r="D1658" i="42" s="1"/>
  <c r="O2245" i="1" l="1"/>
  <c r="Z2244" i="1"/>
  <c r="S1663" i="1"/>
  <c r="E1669" i="42"/>
  <c r="C1659" i="13"/>
  <c r="C1659" i="42" s="1"/>
  <c r="B1659" i="13"/>
  <c r="B1659" i="42" s="1"/>
  <c r="D1659" i="13"/>
  <c r="D1659" i="42" s="1"/>
  <c r="E1659" i="13"/>
  <c r="O2246" i="1" l="1"/>
  <c r="Z2245" i="1"/>
  <c r="S1664" i="1"/>
  <c r="E1670" i="42"/>
  <c r="B1660" i="13"/>
  <c r="B1660" i="42" s="1"/>
  <c r="D1660" i="13"/>
  <c r="D1660" i="42" s="1"/>
  <c r="C1660" i="13"/>
  <c r="C1660" i="42" s="1"/>
  <c r="E1660" i="13"/>
  <c r="O2247" i="1" l="1"/>
  <c r="Z2246" i="1"/>
  <c r="S1665" i="1"/>
  <c r="E1671" i="42"/>
  <c r="B1661" i="13"/>
  <c r="B1661" i="42" s="1"/>
  <c r="C1661" i="13"/>
  <c r="C1661" i="42" s="1"/>
  <c r="D1661" i="13"/>
  <c r="D1661" i="42" s="1"/>
  <c r="E1661" i="13"/>
  <c r="O2248" i="1" l="1"/>
  <c r="Z2247" i="1"/>
  <c r="S1666" i="1"/>
  <c r="E1672" i="42"/>
  <c r="E1662" i="13"/>
  <c r="C1662" i="13"/>
  <c r="C1662" i="42" s="1"/>
  <c r="B1662" i="13"/>
  <c r="B1662" i="42" s="1"/>
  <c r="D1662" i="13"/>
  <c r="D1662" i="42" s="1"/>
  <c r="O2249" i="1" l="1"/>
  <c r="Z2248" i="1"/>
  <c r="S1667" i="1"/>
  <c r="E1673" i="42"/>
  <c r="D1663" i="13"/>
  <c r="D1663" i="42" s="1"/>
  <c r="B1663" i="13"/>
  <c r="B1663" i="42" s="1"/>
  <c r="C1663" i="13"/>
  <c r="C1663" i="42" s="1"/>
  <c r="E1663" i="13"/>
  <c r="O2250" i="1" l="1"/>
  <c r="Z2249" i="1"/>
  <c r="S1668" i="1"/>
  <c r="E1674" i="42"/>
  <c r="E1664" i="13"/>
  <c r="D1664" i="13"/>
  <c r="D1664" i="42" s="1"/>
  <c r="B1664" i="13"/>
  <c r="B1664" i="42" s="1"/>
  <c r="C1664" i="13"/>
  <c r="C1664" i="42" s="1"/>
  <c r="O2251" i="1" l="1"/>
  <c r="Z2250" i="1"/>
  <c r="S1669" i="1"/>
  <c r="E1675" i="42"/>
  <c r="E1665" i="13"/>
  <c r="D1665" i="13"/>
  <c r="D1665" i="42" s="1"/>
  <c r="C1665" i="13"/>
  <c r="C1665" i="42" s="1"/>
  <c r="B1665" i="13"/>
  <c r="B1665" i="42" s="1"/>
  <c r="O2252" i="1" l="1"/>
  <c r="Z2251" i="1"/>
  <c r="S1670" i="1"/>
  <c r="E1676" i="42"/>
  <c r="E1666" i="13"/>
  <c r="C1666" i="13"/>
  <c r="C1666" i="42" s="1"/>
  <c r="B1666" i="13"/>
  <c r="B1666" i="42" s="1"/>
  <c r="D1666" i="13"/>
  <c r="D1666" i="42" s="1"/>
  <c r="O2253" i="1" l="1"/>
  <c r="Z2252" i="1"/>
  <c r="S1671" i="1"/>
  <c r="E1677" i="42"/>
  <c r="C1667" i="13"/>
  <c r="C1667" i="42" s="1"/>
  <c r="B1667" i="13"/>
  <c r="B1667" i="42" s="1"/>
  <c r="D1667" i="13"/>
  <c r="D1667" i="42" s="1"/>
  <c r="E1667" i="13"/>
  <c r="O2254" i="1" l="1"/>
  <c r="Z2253" i="1"/>
  <c r="S1672" i="1"/>
  <c r="E1678" i="42"/>
  <c r="D1668" i="13"/>
  <c r="D1668" i="42" s="1"/>
  <c r="B1668" i="13"/>
  <c r="B1668" i="42" s="1"/>
  <c r="C1668" i="13"/>
  <c r="C1668" i="42" s="1"/>
  <c r="E1668" i="13"/>
  <c r="O2255" i="1" l="1"/>
  <c r="Z2254" i="1"/>
  <c r="S1673" i="1"/>
  <c r="E1679" i="42"/>
  <c r="D1669" i="13"/>
  <c r="D1669" i="42" s="1"/>
  <c r="C1669" i="13"/>
  <c r="C1669" i="42" s="1"/>
  <c r="B1669" i="13"/>
  <c r="B1669" i="42" s="1"/>
  <c r="E1669" i="13"/>
  <c r="O2256" i="1" l="1"/>
  <c r="Z2255" i="1"/>
  <c r="S1674" i="1"/>
  <c r="E1670" i="13" s="1"/>
  <c r="E1680" i="42"/>
  <c r="B1670" i="13"/>
  <c r="B1670" i="42" s="1"/>
  <c r="C1670" i="13"/>
  <c r="C1670" i="42" s="1"/>
  <c r="D1670" i="13"/>
  <c r="D1670" i="42" s="1"/>
  <c r="O2257" i="1" l="1"/>
  <c r="Z2256" i="1"/>
  <c r="S1675" i="1"/>
  <c r="E1681" i="42"/>
  <c r="B1671" i="13"/>
  <c r="B1671" i="42" s="1"/>
  <c r="C1671" i="13"/>
  <c r="C1671" i="42" s="1"/>
  <c r="D1671" i="13"/>
  <c r="D1671" i="42" s="1"/>
  <c r="E1671" i="13"/>
  <c r="O2258" i="1" l="1"/>
  <c r="Z2257" i="1"/>
  <c r="S1676" i="1"/>
  <c r="E1682" i="42"/>
  <c r="C1672" i="13"/>
  <c r="C1672" i="42" s="1"/>
  <c r="B1672" i="13"/>
  <c r="B1672" i="42" s="1"/>
  <c r="D1672" i="13"/>
  <c r="D1672" i="42" s="1"/>
  <c r="E1672" i="13"/>
  <c r="O2259" i="1" l="1"/>
  <c r="Z2258" i="1"/>
  <c r="S1677" i="1"/>
  <c r="E1683" i="42"/>
  <c r="B1673" i="13"/>
  <c r="B1673" i="42" s="1"/>
  <c r="D1673" i="13"/>
  <c r="D1673" i="42" s="1"/>
  <c r="C1673" i="13"/>
  <c r="C1673" i="42" s="1"/>
  <c r="E1673" i="13"/>
  <c r="O2260" i="1" l="1"/>
  <c r="Z2259" i="1"/>
  <c r="S1678" i="1"/>
  <c r="E1684" i="42"/>
  <c r="C1674" i="13"/>
  <c r="C1674" i="42" s="1"/>
  <c r="B1674" i="13"/>
  <c r="B1674" i="42" s="1"/>
  <c r="D1674" i="13"/>
  <c r="D1674" i="42" s="1"/>
  <c r="E1674" i="13"/>
  <c r="O2261" i="1" l="1"/>
  <c r="Z2260" i="1"/>
  <c r="S1679" i="1"/>
  <c r="E1685" i="42"/>
  <c r="D1675" i="13"/>
  <c r="D1675" i="42" s="1"/>
  <c r="B1675" i="13"/>
  <c r="B1675" i="42" s="1"/>
  <c r="C1675" i="13"/>
  <c r="C1675" i="42" s="1"/>
  <c r="E1675" i="13"/>
  <c r="O2262" i="1" l="1"/>
  <c r="Z2261" i="1"/>
  <c r="S1680" i="1"/>
  <c r="E1686" i="42"/>
  <c r="E1676" i="13"/>
  <c r="D1676" i="13"/>
  <c r="D1676" i="42" s="1"/>
  <c r="B1676" i="13"/>
  <c r="B1676" i="42" s="1"/>
  <c r="C1676" i="13"/>
  <c r="C1676" i="42" s="1"/>
  <c r="O2263" i="1" l="1"/>
  <c r="Z2262" i="1"/>
  <c r="S1681" i="1"/>
  <c r="E1687" i="42"/>
  <c r="B1677" i="13"/>
  <c r="B1677" i="42" s="1"/>
  <c r="D1677" i="13"/>
  <c r="D1677" i="42" s="1"/>
  <c r="C1677" i="13"/>
  <c r="C1677" i="42" s="1"/>
  <c r="E1677" i="13"/>
  <c r="O2264" i="1" l="1"/>
  <c r="Z2263" i="1"/>
  <c r="S1682" i="1"/>
  <c r="E1688" i="42"/>
  <c r="B1678" i="13"/>
  <c r="B1678" i="42" s="1"/>
  <c r="D1678" i="13"/>
  <c r="D1678" i="42" s="1"/>
  <c r="C1678" i="13"/>
  <c r="C1678" i="42" s="1"/>
  <c r="E1678" i="13"/>
  <c r="O2265" i="1" l="1"/>
  <c r="Z2264" i="1"/>
  <c r="S1683" i="1"/>
  <c r="E1689" i="42"/>
  <c r="B1679" i="13"/>
  <c r="B1679" i="42" s="1"/>
  <c r="D1679" i="13"/>
  <c r="D1679" i="42" s="1"/>
  <c r="C1679" i="13"/>
  <c r="C1679" i="42" s="1"/>
  <c r="E1679" i="13"/>
  <c r="O2266" i="1" l="1"/>
  <c r="Z2265" i="1"/>
  <c r="S1684" i="1"/>
  <c r="E1690" i="42"/>
  <c r="E1680" i="13"/>
  <c r="D1680" i="13"/>
  <c r="D1680" i="42" s="1"/>
  <c r="B1680" i="13"/>
  <c r="B1680" i="42" s="1"/>
  <c r="C1680" i="13"/>
  <c r="C1680" i="42" s="1"/>
  <c r="O2267" i="1" l="1"/>
  <c r="Z2266" i="1"/>
  <c r="S1685" i="1"/>
  <c r="E1691" i="42"/>
  <c r="E1681" i="13"/>
  <c r="C1681" i="13"/>
  <c r="C1681" i="42" s="1"/>
  <c r="B1681" i="13"/>
  <c r="B1681" i="42" s="1"/>
  <c r="D1681" i="13"/>
  <c r="D1681" i="42" s="1"/>
  <c r="O2268" i="1" l="1"/>
  <c r="Z2267" i="1"/>
  <c r="S1686" i="1"/>
  <c r="E1682" i="13" s="1"/>
  <c r="E1692" i="42"/>
  <c r="C1682" i="13"/>
  <c r="C1682" i="42" s="1"/>
  <c r="D1682" i="13"/>
  <c r="D1682" i="42" s="1"/>
  <c r="B1682" i="13"/>
  <c r="B1682" i="42" s="1"/>
  <c r="O2269" i="1" l="1"/>
  <c r="Z2268" i="1"/>
  <c r="S1687" i="1"/>
  <c r="E1693" i="42"/>
  <c r="C1683" i="13"/>
  <c r="C1683" i="42" s="1"/>
  <c r="B1683" i="13"/>
  <c r="B1683" i="42" s="1"/>
  <c r="D1683" i="13"/>
  <c r="D1683" i="42" s="1"/>
  <c r="E1683" i="13"/>
  <c r="O2270" i="1" l="1"/>
  <c r="Z2269" i="1"/>
  <c r="S1688" i="1"/>
  <c r="E1684" i="13" s="1"/>
  <c r="E1694" i="42"/>
  <c r="C1684" i="13"/>
  <c r="C1684" i="42" s="1"/>
  <c r="B1684" i="13"/>
  <c r="B1684" i="42" s="1"/>
  <c r="D1684" i="13"/>
  <c r="D1684" i="42" s="1"/>
  <c r="O2271" i="1" l="1"/>
  <c r="Z2270" i="1"/>
  <c r="S1689" i="1"/>
  <c r="E1695" i="42"/>
  <c r="E1685" i="13"/>
  <c r="C1685" i="13"/>
  <c r="C1685" i="42" s="1"/>
  <c r="B1685" i="13"/>
  <c r="B1685" i="42" s="1"/>
  <c r="D1685" i="13"/>
  <c r="D1685" i="42" s="1"/>
  <c r="O2272" i="1" l="1"/>
  <c r="Z2271" i="1"/>
  <c r="S1690" i="1"/>
  <c r="E1696" i="42"/>
  <c r="E1686" i="13"/>
  <c r="D1686" i="13"/>
  <c r="D1686" i="42" s="1"/>
  <c r="B1686" i="13"/>
  <c r="B1686" i="42" s="1"/>
  <c r="C1686" i="13"/>
  <c r="C1686" i="42" s="1"/>
  <c r="O2273" i="1" l="1"/>
  <c r="Z2272" i="1"/>
  <c r="S1691" i="1"/>
  <c r="E1697" i="42"/>
  <c r="C1687" i="13"/>
  <c r="C1687" i="42" s="1"/>
  <c r="B1687" i="13"/>
  <c r="B1687" i="42" s="1"/>
  <c r="D1687" i="13"/>
  <c r="D1687" i="42" s="1"/>
  <c r="E1687" i="13"/>
  <c r="O2274" i="1" l="1"/>
  <c r="Z2273" i="1"/>
  <c r="S1692" i="1"/>
  <c r="E1698" i="42"/>
  <c r="C1688" i="13"/>
  <c r="C1688" i="42" s="1"/>
  <c r="D1688" i="13"/>
  <c r="D1688" i="42" s="1"/>
  <c r="B1688" i="13"/>
  <c r="B1688" i="42" s="1"/>
  <c r="E1688" i="13"/>
  <c r="O2275" i="1" l="1"/>
  <c r="Z2274" i="1"/>
  <c r="S1693" i="1"/>
  <c r="E1689" i="13" s="1"/>
  <c r="E1699" i="42"/>
  <c r="D1689" i="13"/>
  <c r="D1689" i="42" s="1"/>
  <c r="B1689" i="13"/>
  <c r="B1689" i="42" s="1"/>
  <c r="C1689" i="13"/>
  <c r="C1689" i="42" s="1"/>
  <c r="O2276" i="1" l="1"/>
  <c r="Z2275" i="1"/>
  <c r="S1694" i="1"/>
  <c r="E1700" i="42"/>
  <c r="B1690" i="13"/>
  <c r="B1690" i="42" s="1"/>
  <c r="C1690" i="13"/>
  <c r="C1690" i="42" s="1"/>
  <c r="D1690" i="13"/>
  <c r="D1690" i="42" s="1"/>
  <c r="E1690" i="13"/>
  <c r="O2277" i="1" l="1"/>
  <c r="Z2276" i="1"/>
  <c r="S1695" i="1"/>
  <c r="E1701" i="42"/>
  <c r="D1691" i="13"/>
  <c r="D1691" i="42" s="1"/>
  <c r="B1691" i="13"/>
  <c r="B1691" i="42" s="1"/>
  <c r="C1691" i="13"/>
  <c r="C1691" i="42" s="1"/>
  <c r="E1691" i="13"/>
  <c r="O2278" i="1" l="1"/>
  <c r="Z2277" i="1"/>
  <c r="S1696" i="1"/>
  <c r="E1692" i="13" s="1"/>
  <c r="E1702" i="42"/>
  <c r="C1692" i="13"/>
  <c r="C1692" i="42" s="1"/>
  <c r="D1692" i="13"/>
  <c r="D1692" i="42" s="1"/>
  <c r="B1692" i="13"/>
  <c r="B1692" i="42" s="1"/>
  <c r="O2279" i="1" l="1"/>
  <c r="Z2278" i="1"/>
  <c r="S1697" i="1"/>
  <c r="E1703" i="42"/>
  <c r="E1693" i="13"/>
  <c r="D1693" i="13"/>
  <c r="D1693" i="42" s="1"/>
  <c r="B1693" i="13"/>
  <c r="B1693" i="42" s="1"/>
  <c r="C1693" i="13"/>
  <c r="C1693" i="42" s="1"/>
  <c r="O2280" i="1" l="1"/>
  <c r="Z2279" i="1"/>
  <c r="S1698" i="1"/>
  <c r="E1694" i="13" s="1"/>
  <c r="E1704" i="42"/>
  <c r="D1694" i="13"/>
  <c r="D1694" i="42" s="1"/>
  <c r="C1694" i="13"/>
  <c r="C1694" i="42" s="1"/>
  <c r="B1694" i="13"/>
  <c r="B1694" i="42" s="1"/>
  <c r="O2281" i="1" l="1"/>
  <c r="Z2280" i="1"/>
  <c r="S1699" i="1"/>
  <c r="E1705" i="42"/>
  <c r="D1695" i="13"/>
  <c r="D1695" i="42" s="1"/>
  <c r="B1695" i="13"/>
  <c r="B1695" i="42" s="1"/>
  <c r="C1695" i="13"/>
  <c r="C1695" i="42" s="1"/>
  <c r="E1695" i="13"/>
  <c r="O2282" i="1" l="1"/>
  <c r="Z2281" i="1"/>
  <c r="S1700" i="1"/>
  <c r="E1696" i="13" s="1"/>
  <c r="E1706" i="42"/>
  <c r="B1696" i="13"/>
  <c r="B1696" i="42" s="1"/>
  <c r="C1696" i="13"/>
  <c r="C1696" i="42" s="1"/>
  <c r="D1696" i="13"/>
  <c r="D1696" i="42" s="1"/>
  <c r="O2283" i="1" l="1"/>
  <c r="Z2282" i="1"/>
  <c r="S1701" i="1"/>
  <c r="E1697" i="13" s="1"/>
  <c r="E1707" i="42"/>
  <c r="C1697" i="13"/>
  <c r="C1697" i="42" s="1"/>
  <c r="D1697" i="13"/>
  <c r="D1697" i="42" s="1"/>
  <c r="B1697" i="13"/>
  <c r="B1697" i="42" s="1"/>
  <c r="O2284" i="1" l="1"/>
  <c r="Z2283" i="1"/>
  <c r="S1702" i="1"/>
  <c r="E1698" i="13" s="1"/>
  <c r="E1708" i="42"/>
  <c r="C1698" i="13"/>
  <c r="C1698" i="42" s="1"/>
  <c r="D1698" i="13"/>
  <c r="D1698" i="42" s="1"/>
  <c r="B1698" i="13"/>
  <c r="B1698" i="42" s="1"/>
  <c r="O2285" i="1" l="1"/>
  <c r="Z2284" i="1"/>
  <c r="S1703" i="1"/>
  <c r="E1699" i="13" s="1"/>
  <c r="E1709" i="42"/>
  <c r="D1699" i="13"/>
  <c r="D1699" i="42" s="1"/>
  <c r="C1699" i="13"/>
  <c r="C1699" i="42" s="1"/>
  <c r="B1699" i="13"/>
  <c r="B1699" i="42" s="1"/>
  <c r="O2286" i="1" l="1"/>
  <c r="Z2285" i="1"/>
  <c r="S1704" i="1"/>
  <c r="E1700" i="13" s="1"/>
  <c r="E1710" i="42"/>
  <c r="D1700" i="13"/>
  <c r="D1700" i="42" s="1"/>
  <c r="B1700" i="13"/>
  <c r="B1700" i="42" s="1"/>
  <c r="C1700" i="13"/>
  <c r="C1700" i="42" s="1"/>
  <c r="O2287" i="1" l="1"/>
  <c r="Z2286" i="1"/>
  <c r="S1705" i="1"/>
  <c r="E1701" i="13" s="1"/>
  <c r="E1711" i="42"/>
  <c r="B1701" i="13"/>
  <c r="B1701" i="42" s="1"/>
  <c r="C1701" i="13"/>
  <c r="C1701" i="42" s="1"/>
  <c r="D1701" i="13"/>
  <c r="D1701" i="42" s="1"/>
  <c r="O2288" i="1" l="1"/>
  <c r="Z2287" i="1"/>
  <c r="S1706" i="1"/>
  <c r="E1702" i="13" s="1"/>
  <c r="E1712" i="42"/>
  <c r="C1702" i="13"/>
  <c r="C1702" i="42" s="1"/>
  <c r="B1702" i="13"/>
  <c r="B1702" i="42" s="1"/>
  <c r="D1702" i="13"/>
  <c r="D1702" i="42" s="1"/>
  <c r="O2289" i="1" l="1"/>
  <c r="Z2288" i="1"/>
  <c r="S1707" i="1"/>
  <c r="E1703" i="13" s="1"/>
  <c r="E1713" i="42"/>
  <c r="B1703" i="13"/>
  <c r="B1703" i="42" s="1"/>
  <c r="C1703" i="13"/>
  <c r="C1703" i="42" s="1"/>
  <c r="D1703" i="13"/>
  <c r="D1703" i="42" s="1"/>
  <c r="O2290" i="1" l="1"/>
  <c r="Z2289" i="1"/>
  <c r="S1708" i="1"/>
  <c r="E1704" i="13" s="1"/>
  <c r="E1714" i="42"/>
  <c r="B1704" i="13"/>
  <c r="B1704" i="42" s="1"/>
  <c r="D1704" i="13"/>
  <c r="D1704" i="42" s="1"/>
  <c r="C1704" i="13"/>
  <c r="C1704" i="42" s="1"/>
  <c r="O2291" i="1" l="1"/>
  <c r="Z2290" i="1"/>
  <c r="S1709" i="1"/>
  <c r="E1705" i="13" s="1"/>
  <c r="E1715" i="42"/>
  <c r="B1705" i="13"/>
  <c r="B1705" i="42" s="1"/>
  <c r="D1705" i="13"/>
  <c r="D1705" i="42" s="1"/>
  <c r="C1705" i="13"/>
  <c r="C1705" i="42" s="1"/>
  <c r="O2292" i="1" l="1"/>
  <c r="Z2291" i="1"/>
  <c r="S1710" i="1"/>
  <c r="E1706" i="13" s="1"/>
  <c r="E1716" i="42"/>
  <c r="D1706" i="13"/>
  <c r="D1706" i="42" s="1"/>
  <c r="C1706" i="13"/>
  <c r="C1706" i="42" s="1"/>
  <c r="B1706" i="13"/>
  <c r="B1706" i="42" s="1"/>
  <c r="O2293" i="1" l="1"/>
  <c r="Z2292" i="1"/>
  <c r="S1711" i="1"/>
  <c r="E1717" i="42"/>
  <c r="D1707" i="13"/>
  <c r="D1707" i="42" s="1"/>
  <c r="B1707" i="13"/>
  <c r="B1707" i="42" s="1"/>
  <c r="C1707" i="13"/>
  <c r="C1707" i="42" s="1"/>
  <c r="E1707" i="13"/>
  <c r="O2294" i="1" l="1"/>
  <c r="Z2293" i="1"/>
  <c r="S1712" i="1"/>
  <c r="E1718" i="42"/>
  <c r="E1708" i="13"/>
  <c r="B1708" i="13"/>
  <c r="B1708" i="42" s="1"/>
  <c r="D1708" i="13"/>
  <c r="D1708" i="42" s="1"/>
  <c r="C1708" i="13"/>
  <c r="C1708" i="42" s="1"/>
  <c r="O2295" i="1" l="1"/>
  <c r="Z2294" i="1"/>
  <c r="S1713" i="1"/>
  <c r="E1709" i="13" s="1"/>
  <c r="E1719" i="42"/>
  <c r="C1709" i="13"/>
  <c r="C1709" i="42" s="1"/>
  <c r="D1709" i="13"/>
  <c r="D1709" i="42" s="1"/>
  <c r="B1709" i="13"/>
  <c r="B1709" i="42" s="1"/>
  <c r="O2296" i="1" l="1"/>
  <c r="Z2295" i="1"/>
  <c r="S1714" i="1"/>
  <c r="E1710" i="13" s="1"/>
  <c r="E1720" i="42"/>
  <c r="C1710" i="13"/>
  <c r="C1710" i="42" s="1"/>
  <c r="D1710" i="13"/>
  <c r="D1710" i="42" s="1"/>
  <c r="B1710" i="13"/>
  <c r="B1710" i="42" s="1"/>
  <c r="O2297" i="1" l="1"/>
  <c r="Z2296" i="1"/>
  <c r="S1715" i="1"/>
  <c r="E1711" i="13" s="1"/>
  <c r="E1721" i="42"/>
  <c r="D1711" i="13"/>
  <c r="D1711" i="42" s="1"/>
  <c r="B1711" i="13"/>
  <c r="B1711" i="42" s="1"/>
  <c r="C1711" i="13"/>
  <c r="C1711" i="42" s="1"/>
  <c r="O2298" i="1" l="1"/>
  <c r="Z2297" i="1"/>
  <c r="S1716" i="1"/>
  <c r="E1712" i="13" s="1"/>
  <c r="E1722" i="42"/>
  <c r="B1712" i="13"/>
  <c r="B1712" i="42" s="1"/>
  <c r="D1712" i="13"/>
  <c r="D1712" i="42" s="1"/>
  <c r="C1712" i="13"/>
  <c r="C1712" i="42" s="1"/>
  <c r="O2299" i="1" l="1"/>
  <c r="Z2298" i="1"/>
  <c r="S1717" i="1"/>
  <c r="E1713" i="13" s="1"/>
  <c r="E1723" i="42"/>
  <c r="D1713" i="13"/>
  <c r="D1713" i="42" s="1"/>
  <c r="B1713" i="13"/>
  <c r="B1713" i="42" s="1"/>
  <c r="C1713" i="13"/>
  <c r="C1713" i="42" s="1"/>
  <c r="O2300" i="1" l="1"/>
  <c r="Z2299" i="1"/>
  <c r="S1718" i="1"/>
  <c r="E1724" i="42"/>
  <c r="E1714" i="13"/>
  <c r="D1714" i="13"/>
  <c r="D1714" i="42" s="1"/>
  <c r="C1714" i="13"/>
  <c r="C1714" i="42" s="1"/>
  <c r="B1714" i="13"/>
  <c r="B1714" i="42" s="1"/>
  <c r="O2301" i="1" l="1"/>
  <c r="Z2300" i="1"/>
  <c r="S1719" i="1"/>
  <c r="E1725" i="42"/>
  <c r="C1715" i="13"/>
  <c r="C1715" i="42" s="1"/>
  <c r="B1715" i="13"/>
  <c r="B1715" i="42" s="1"/>
  <c r="D1715" i="13"/>
  <c r="D1715" i="42" s="1"/>
  <c r="E1715" i="13"/>
  <c r="O2302" i="1" l="1"/>
  <c r="Z2301" i="1"/>
  <c r="S1720" i="1"/>
  <c r="E1726" i="42"/>
  <c r="B1716" i="13"/>
  <c r="B1716" i="42" s="1"/>
  <c r="D1716" i="13"/>
  <c r="D1716" i="42" s="1"/>
  <c r="C1716" i="13"/>
  <c r="C1716" i="42" s="1"/>
  <c r="E1716" i="13"/>
  <c r="O2303" i="1" l="1"/>
  <c r="Z2302" i="1"/>
  <c r="S1721" i="1"/>
  <c r="E1727" i="42"/>
  <c r="C1717" i="13"/>
  <c r="C1717" i="42" s="1"/>
  <c r="D1717" i="13"/>
  <c r="D1717" i="42" s="1"/>
  <c r="B1717" i="13"/>
  <c r="B1717" i="42" s="1"/>
  <c r="E1717" i="13"/>
  <c r="O2304" i="1" l="1"/>
  <c r="Z2303" i="1"/>
  <c r="S1722" i="1"/>
  <c r="E1728" i="42"/>
  <c r="B1718" i="13"/>
  <c r="B1718" i="42" s="1"/>
  <c r="D1718" i="13"/>
  <c r="D1718" i="42" s="1"/>
  <c r="C1718" i="13"/>
  <c r="C1718" i="42" s="1"/>
  <c r="E1718" i="13"/>
  <c r="O2305" i="1" l="1"/>
  <c r="Z2304" i="1"/>
  <c r="S1723" i="1"/>
  <c r="E1729" i="42"/>
  <c r="E1719" i="13"/>
  <c r="C1719" i="13"/>
  <c r="C1719" i="42" s="1"/>
  <c r="B1719" i="13"/>
  <c r="B1719" i="42" s="1"/>
  <c r="D1719" i="13"/>
  <c r="D1719" i="42" s="1"/>
  <c r="O2306" i="1" l="1"/>
  <c r="Z2305" i="1"/>
  <c r="S1724" i="1"/>
  <c r="E1720" i="13" s="1"/>
  <c r="E1730" i="42"/>
  <c r="B1720" i="13"/>
  <c r="B1720" i="42" s="1"/>
  <c r="C1720" i="13"/>
  <c r="C1720" i="42" s="1"/>
  <c r="D1720" i="13"/>
  <c r="D1720" i="42" s="1"/>
  <c r="O2307" i="1" l="1"/>
  <c r="Z2306" i="1"/>
  <c r="S1725" i="1"/>
  <c r="E1731" i="42"/>
  <c r="C1721" i="13"/>
  <c r="C1721" i="42" s="1"/>
  <c r="D1721" i="13"/>
  <c r="D1721" i="42" s="1"/>
  <c r="B1721" i="13"/>
  <c r="B1721" i="42" s="1"/>
  <c r="E1721" i="13"/>
  <c r="O2308" i="1" l="1"/>
  <c r="Z2307" i="1"/>
  <c r="S1726" i="1"/>
  <c r="E1722" i="13" s="1"/>
  <c r="E1732" i="42"/>
  <c r="B1722" i="13"/>
  <c r="B1722" i="42" s="1"/>
  <c r="D1722" i="13"/>
  <c r="D1722" i="42" s="1"/>
  <c r="C1722" i="13"/>
  <c r="C1722" i="42" s="1"/>
  <c r="O2309" i="1" l="1"/>
  <c r="Z2308" i="1"/>
  <c r="S1727" i="1"/>
  <c r="E1723" i="13" s="1"/>
  <c r="E1733" i="42"/>
  <c r="D1723" i="13"/>
  <c r="D1723" i="42" s="1"/>
  <c r="B1723" i="13"/>
  <c r="B1723" i="42" s="1"/>
  <c r="C1723" i="13"/>
  <c r="C1723" i="42" s="1"/>
  <c r="O2310" i="1" l="1"/>
  <c r="Z2309" i="1"/>
  <c r="S1728" i="1"/>
  <c r="E1734" i="42"/>
  <c r="C1724" i="13"/>
  <c r="C1724" i="42" s="1"/>
  <c r="D1724" i="13"/>
  <c r="D1724" i="42" s="1"/>
  <c r="B1724" i="13"/>
  <c r="B1724" i="42" s="1"/>
  <c r="E1724" i="13"/>
  <c r="O2311" i="1" l="1"/>
  <c r="Z2310" i="1"/>
  <c r="S1729" i="1"/>
  <c r="E1735" i="42"/>
  <c r="D1725" i="13"/>
  <c r="D1725" i="42" s="1"/>
  <c r="C1725" i="13"/>
  <c r="C1725" i="42" s="1"/>
  <c r="B1725" i="13"/>
  <c r="B1725" i="42" s="1"/>
  <c r="E1725" i="13"/>
  <c r="O2312" i="1" l="1"/>
  <c r="Z2311" i="1"/>
  <c r="S1730" i="1"/>
  <c r="E1726" i="13" s="1"/>
  <c r="E1736" i="42"/>
  <c r="B1726" i="13"/>
  <c r="B1726" i="42" s="1"/>
  <c r="C1726" i="13"/>
  <c r="C1726" i="42" s="1"/>
  <c r="D1726" i="13"/>
  <c r="D1726" i="42" s="1"/>
  <c r="O2313" i="1" l="1"/>
  <c r="Z2312" i="1"/>
  <c r="S1731" i="1"/>
  <c r="E1737" i="42"/>
  <c r="D1727" i="13"/>
  <c r="D1727" i="42" s="1"/>
  <c r="B1727" i="13"/>
  <c r="B1727" i="42" s="1"/>
  <c r="C1727" i="13"/>
  <c r="C1727" i="42" s="1"/>
  <c r="E1727" i="13"/>
  <c r="O2314" i="1" l="1"/>
  <c r="Z2313" i="1"/>
  <c r="S1732" i="1"/>
  <c r="E1738" i="42"/>
  <c r="C1728" i="13"/>
  <c r="C1728" i="42" s="1"/>
  <c r="D1728" i="13"/>
  <c r="D1728" i="42" s="1"/>
  <c r="B1728" i="13"/>
  <c r="B1728" i="42" s="1"/>
  <c r="E1728" i="13"/>
  <c r="O2315" i="1" l="1"/>
  <c r="Z2314" i="1"/>
  <c r="S1733" i="1"/>
  <c r="E1739" i="42"/>
  <c r="D1729" i="13"/>
  <c r="D1729" i="42" s="1"/>
  <c r="B1729" i="13"/>
  <c r="B1729" i="42" s="1"/>
  <c r="C1729" i="13"/>
  <c r="C1729" i="42" s="1"/>
  <c r="E1729" i="13"/>
  <c r="O2316" i="1" l="1"/>
  <c r="Z2315" i="1"/>
  <c r="S1734" i="1"/>
  <c r="E1740" i="42"/>
  <c r="B1730" i="13"/>
  <c r="B1730" i="42" s="1"/>
  <c r="C1730" i="13"/>
  <c r="C1730" i="42" s="1"/>
  <c r="D1730" i="13"/>
  <c r="D1730" i="42" s="1"/>
  <c r="E1730" i="13"/>
  <c r="O2317" i="1" l="1"/>
  <c r="Z2316" i="1"/>
  <c r="S1735" i="1"/>
  <c r="E1741" i="42"/>
  <c r="B1731" i="13"/>
  <c r="B1731" i="42" s="1"/>
  <c r="D1731" i="13"/>
  <c r="D1731" i="42" s="1"/>
  <c r="C1731" i="13"/>
  <c r="C1731" i="42" s="1"/>
  <c r="E1731" i="13"/>
  <c r="O2318" i="1" l="1"/>
  <c r="Z2317" i="1"/>
  <c r="S1736" i="1"/>
  <c r="E1742" i="42"/>
  <c r="C1732" i="13"/>
  <c r="C1732" i="42" s="1"/>
  <c r="B1732" i="13"/>
  <c r="B1732" i="42" s="1"/>
  <c r="D1732" i="13"/>
  <c r="D1732" i="42" s="1"/>
  <c r="E1732" i="13"/>
  <c r="O2319" i="1" l="1"/>
  <c r="Z2318" i="1"/>
  <c r="S1737" i="1"/>
  <c r="E1743" i="42"/>
  <c r="D1733" i="13"/>
  <c r="D1733" i="42" s="1"/>
  <c r="B1733" i="13"/>
  <c r="B1733" i="42" s="1"/>
  <c r="C1733" i="13"/>
  <c r="C1733" i="42" s="1"/>
  <c r="E1733" i="13"/>
  <c r="O2320" i="1" l="1"/>
  <c r="Z2319" i="1"/>
  <c r="S1738" i="1"/>
  <c r="E1744" i="42"/>
  <c r="B1734" i="13"/>
  <c r="B1734" i="42" s="1"/>
  <c r="D1734" i="13"/>
  <c r="D1734" i="42" s="1"/>
  <c r="C1734" i="13"/>
  <c r="C1734" i="42" s="1"/>
  <c r="E1734" i="13"/>
  <c r="O2321" i="1" l="1"/>
  <c r="Z2320" i="1"/>
  <c r="S1739" i="1"/>
  <c r="E1745" i="42"/>
  <c r="B1735" i="13"/>
  <c r="B1735" i="42" s="1"/>
  <c r="C1735" i="13"/>
  <c r="C1735" i="42" s="1"/>
  <c r="D1735" i="13"/>
  <c r="D1735" i="42" s="1"/>
  <c r="E1735" i="13"/>
  <c r="O2322" i="1" l="1"/>
  <c r="Z2321" i="1"/>
  <c r="S1740" i="1"/>
  <c r="E1746" i="42"/>
  <c r="C1736" i="13"/>
  <c r="C1736" i="42" s="1"/>
  <c r="B1736" i="13"/>
  <c r="B1736" i="42" s="1"/>
  <c r="D1736" i="13"/>
  <c r="D1736" i="42" s="1"/>
  <c r="E1736" i="13"/>
  <c r="O2323" i="1" l="1"/>
  <c r="Z2322" i="1"/>
  <c r="S1741" i="1"/>
  <c r="E1747" i="42"/>
  <c r="D1737" i="13"/>
  <c r="D1737" i="42" s="1"/>
  <c r="B1737" i="13"/>
  <c r="B1737" i="42" s="1"/>
  <c r="C1737" i="13"/>
  <c r="C1737" i="42" s="1"/>
  <c r="E1737" i="13"/>
  <c r="O2324" i="1" l="1"/>
  <c r="Z2323" i="1"/>
  <c r="S1742" i="1"/>
  <c r="E1748" i="42"/>
  <c r="B1738" i="13"/>
  <c r="B1738" i="42" s="1"/>
  <c r="D1738" i="13"/>
  <c r="D1738" i="42" s="1"/>
  <c r="C1738" i="13"/>
  <c r="C1738" i="42" s="1"/>
  <c r="E1738" i="13"/>
  <c r="O2325" i="1" l="1"/>
  <c r="Z2324" i="1"/>
  <c r="S1743" i="1"/>
  <c r="E1749" i="42"/>
  <c r="B1739" i="13"/>
  <c r="B1739" i="42" s="1"/>
  <c r="C1739" i="13"/>
  <c r="C1739" i="42" s="1"/>
  <c r="D1739" i="13"/>
  <c r="D1739" i="42" s="1"/>
  <c r="E1739" i="13"/>
  <c r="O2326" i="1" l="1"/>
  <c r="Z2325" i="1"/>
  <c r="S1744" i="1"/>
  <c r="E1750" i="42"/>
  <c r="B1740" i="13"/>
  <c r="B1740" i="42" s="1"/>
  <c r="D1740" i="13"/>
  <c r="D1740" i="42" s="1"/>
  <c r="C1740" i="13"/>
  <c r="C1740" i="42" s="1"/>
  <c r="E1740" i="13"/>
  <c r="O2327" i="1" l="1"/>
  <c r="Z2326" i="1"/>
  <c r="S1745" i="1"/>
  <c r="E1751" i="42"/>
  <c r="D1741" i="13"/>
  <c r="D1741" i="42" s="1"/>
  <c r="C1741" i="13"/>
  <c r="C1741" i="42" s="1"/>
  <c r="B1741" i="13"/>
  <c r="B1741" i="42" s="1"/>
  <c r="E1741" i="13"/>
  <c r="O2328" i="1" l="1"/>
  <c r="Z2327" i="1"/>
  <c r="S1746" i="1"/>
  <c r="E1752" i="42"/>
  <c r="D1742" i="13"/>
  <c r="D1742" i="42" s="1"/>
  <c r="B1742" i="13"/>
  <c r="B1742" i="42" s="1"/>
  <c r="C1742" i="13"/>
  <c r="C1742" i="42" s="1"/>
  <c r="E1742" i="13"/>
  <c r="O2329" i="1" l="1"/>
  <c r="Z2328" i="1"/>
  <c r="S1747" i="1"/>
  <c r="E1753" i="42"/>
  <c r="B1743" i="13"/>
  <c r="B1743" i="42" s="1"/>
  <c r="C1743" i="13"/>
  <c r="C1743" i="42" s="1"/>
  <c r="D1743" i="13"/>
  <c r="D1743" i="42" s="1"/>
  <c r="E1743" i="13"/>
  <c r="O2330" i="1" l="1"/>
  <c r="Z2329" i="1"/>
  <c r="S1748" i="1"/>
  <c r="E1754" i="42"/>
  <c r="C1744" i="13"/>
  <c r="C1744" i="42" s="1"/>
  <c r="B1744" i="13"/>
  <c r="B1744" i="42" s="1"/>
  <c r="D1744" i="13"/>
  <c r="D1744" i="42" s="1"/>
  <c r="E1744" i="13"/>
  <c r="O2331" i="1" l="1"/>
  <c r="Z2330" i="1"/>
  <c r="S1749" i="1"/>
  <c r="E1755" i="42"/>
  <c r="B1745" i="13"/>
  <c r="B1745" i="42" s="1"/>
  <c r="D1745" i="13"/>
  <c r="D1745" i="42" s="1"/>
  <c r="C1745" i="13"/>
  <c r="C1745" i="42" s="1"/>
  <c r="E1745" i="13"/>
  <c r="O2332" i="1" l="1"/>
  <c r="Z2331" i="1"/>
  <c r="S1750" i="1"/>
  <c r="E1756" i="42"/>
  <c r="B1746" i="13"/>
  <c r="B1746" i="42" s="1"/>
  <c r="D1746" i="13"/>
  <c r="D1746" i="42" s="1"/>
  <c r="C1746" i="13"/>
  <c r="C1746" i="42" s="1"/>
  <c r="E1746" i="13"/>
  <c r="O2333" i="1" l="1"/>
  <c r="Z2332" i="1"/>
  <c r="S1751" i="1"/>
  <c r="E1757" i="42"/>
  <c r="E1747" i="13"/>
  <c r="D1747" i="13"/>
  <c r="D1747" i="42" s="1"/>
  <c r="C1747" i="13"/>
  <c r="C1747" i="42" s="1"/>
  <c r="B1747" i="13"/>
  <c r="B1747" i="42" s="1"/>
  <c r="O2334" i="1" l="1"/>
  <c r="Z2333" i="1"/>
  <c r="S1752" i="1"/>
  <c r="E1758" i="42"/>
  <c r="B1748" i="13"/>
  <c r="B1748" i="42" s="1"/>
  <c r="D1748" i="13"/>
  <c r="D1748" i="42" s="1"/>
  <c r="C1748" i="13"/>
  <c r="C1748" i="42" s="1"/>
  <c r="E1748" i="13"/>
  <c r="O2335" i="1" l="1"/>
  <c r="Z2334" i="1"/>
  <c r="S1753" i="1"/>
  <c r="E1759" i="42"/>
  <c r="C1749" i="13"/>
  <c r="C1749" i="42" s="1"/>
  <c r="D1749" i="13"/>
  <c r="D1749" i="42" s="1"/>
  <c r="B1749" i="13"/>
  <c r="B1749" i="42" s="1"/>
  <c r="E1749" i="13"/>
  <c r="O2336" i="1" l="1"/>
  <c r="Z2335" i="1"/>
  <c r="S1754" i="1"/>
  <c r="E1760" i="42"/>
  <c r="E1750" i="13"/>
  <c r="B1750" i="13"/>
  <c r="B1750" i="42" s="1"/>
  <c r="D1750" i="13"/>
  <c r="D1750" i="42" s="1"/>
  <c r="C1750" i="13"/>
  <c r="C1750" i="42" s="1"/>
  <c r="O2337" i="1" l="1"/>
  <c r="Z2336" i="1"/>
  <c r="S1755" i="1"/>
  <c r="E1761" i="42"/>
  <c r="C1751" i="13"/>
  <c r="C1751" i="42" s="1"/>
  <c r="B1751" i="13"/>
  <c r="B1751" i="42" s="1"/>
  <c r="D1751" i="13"/>
  <c r="D1751" i="42" s="1"/>
  <c r="E1751" i="13"/>
  <c r="O2338" i="1" l="1"/>
  <c r="Z2337" i="1"/>
  <c r="S1756" i="1"/>
  <c r="E1762" i="42"/>
  <c r="D1752" i="13"/>
  <c r="D1752" i="42" s="1"/>
  <c r="C1752" i="13"/>
  <c r="C1752" i="42" s="1"/>
  <c r="B1752" i="13"/>
  <c r="B1752" i="42" s="1"/>
  <c r="E1752" i="13"/>
  <c r="O2339" i="1" l="1"/>
  <c r="Z2338" i="1"/>
  <c r="S1757" i="1"/>
  <c r="E1763" i="42"/>
  <c r="E1753" i="13"/>
  <c r="B1753" i="13"/>
  <c r="B1753" i="42" s="1"/>
  <c r="D1753" i="13"/>
  <c r="D1753" i="42" s="1"/>
  <c r="C1753" i="13"/>
  <c r="C1753" i="42" s="1"/>
  <c r="O2340" i="1" l="1"/>
  <c r="Z2339" i="1"/>
  <c r="S1758" i="1"/>
  <c r="E1764" i="42"/>
  <c r="E1754" i="13"/>
  <c r="D1754" i="13"/>
  <c r="D1754" i="42" s="1"/>
  <c r="C1754" i="13"/>
  <c r="C1754" i="42" s="1"/>
  <c r="B1754" i="13"/>
  <c r="B1754" i="42" s="1"/>
  <c r="O2341" i="1" l="1"/>
  <c r="Z2340" i="1"/>
  <c r="S1759" i="1"/>
  <c r="E1765" i="42"/>
  <c r="C1755" i="13"/>
  <c r="C1755" i="42" s="1"/>
  <c r="D1755" i="13"/>
  <c r="D1755" i="42" s="1"/>
  <c r="B1755" i="13"/>
  <c r="B1755" i="42" s="1"/>
  <c r="E1755" i="13"/>
  <c r="O2342" i="1" l="1"/>
  <c r="Z2341" i="1"/>
  <c r="S1760" i="1"/>
  <c r="E1766" i="42"/>
  <c r="B1756" i="13"/>
  <c r="B1756" i="42" s="1"/>
  <c r="C1756" i="13"/>
  <c r="C1756" i="42" s="1"/>
  <c r="D1756" i="13"/>
  <c r="D1756" i="42" s="1"/>
  <c r="E1756" i="13"/>
  <c r="O2343" i="1" l="1"/>
  <c r="Z2342" i="1"/>
  <c r="S1761" i="1"/>
  <c r="E1767" i="42"/>
  <c r="E1757" i="13"/>
  <c r="D1757" i="13"/>
  <c r="D1757" i="42" s="1"/>
  <c r="B1757" i="13"/>
  <c r="B1757" i="42" s="1"/>
  <c r="C1757" i="13"/>
  <c r="C1757" i="42" s="1"/>
  <c r="O2344" i="1" l="1"/>
  <c r="Z2343" i="1"/>
  <c r="S1762" i="1"/>
  <c r="E1768" i="42"/>
  <c r="C1758" i="13"/>
  <c r="C1758" i="42" s="1"/>
  <c r="D1758" i="13"/>
  <c r="D1758" i="42" s="1"/>
  <c r="B1758" i="13"/>
  <c r="B1758" i="42" s="1"/>
  <c r="E1758" i="13"/>
  <c r="O2345" i="1" l="1"/>
  <c r="Z2344" i="1"/>
  <c r="S1763" i="1"/>
  <c r="E1769" i="42"/>
  <c r="B1759" i="13"/>
  <c r="B1759" i="42" s="1"/>
  <c r="D1759" i="13"/>
  <c r="D1759" i="42" s="1"/>
  <c r="C1759" i="13"/>
  <c r="C1759" i="42" s="1"/>
  <c r="E1759" i="13"/>
  <c r="O2346" i="1" l="1"/>
  <c r="Z2345" i="1"/>
  <c r="S1764" i="1"/>
  <c r="E1770" i="42"/>
  <c r="B1760" i="13"/>
  <c r="B1760" i="42" s="1"/>
  <c r="C1760" i="13"/>
  <c r="C1760" i="42" s="1"/>
  <c r="D1760" i="13"/>
  <c r="D1760" i="42" s="1"/>
  <c r="E1760" i="13"/>
  <c r="O2347" i="1" l="1"/>
  <c r="Z2346" i="1"/>
  <c r="S1765" i="1"/>
  <c r="E1761" i="13" s="1"/>
  <c r="E1771" i="42"/>
  <c r="D1761" i="13"/>
  <c r="D1761" i="42" s="1"/>
  <c r="C1761" i="13"/>
  <c r="C1761" i="42" s="1"/>
  <c r="B1761" i="13"/>
  <c r="B1761" i="42" s="1"/>
  <c r="O2348" i="1" l="1"/>
  <c r="Z2347" i="1"/>
  <c r="S1766" i="1"/>
  <c r="E1762" i="13" s="1"/>
  <c r="E1772" i="42"/>
  <c r="C1762" i="13"/>
  <c r="C1762" i="42" s="1"/>
  <c r="B1762" i="13"/>
  <c r="B1762" i="42" s="1"/>
  <c r="D1762" i="13"/>
  <c r="D1762" i="42" s="1"/>
  <c r="O2349" i="1" l="1"/>
  <c r="Z2348" i="1"/>
  <c r="S1767" i="1"/>
  <c r="E1773" i="42"/>
  <c r="C1763" i="13"/>
  <c r="C1763" i="42" s="1"/>
  <c r="D1763" i="13"/>
  <c r="D1763" i="42" s="1"/>
  <c r="B1763" i="13"/>
  <c r="B1763" i="42" s="1"/>
  <c r="E1763" i="13"/>
  <c r="O2350" i="1" l="1"/>
  <c r="Z2349" i="1"/>
  <c r="S1768" i="1"/>
  <c r="E1774" i="42"/>
  <c r="B1764" i="13"/>
  <c r="B1764" i="42" s="1"/>
  <c r="D1764" i="13"/>
  <c r="D1764" i="42" s="1"/>
  <c r="C1764" i="13"/>
  <c r="C1764" i="42" s="1"/>
  <c r="E1764" i="13"/>
  <c r="O2351" i="1" l="1"/>
  <c r="Z2350" i="1"/>
  <c r="S1769" i="1"/>
  <c r="E1775" i="42"/>
  <c r="C1765" i="13"/>
  <c r="C1765" i="42" s="1"/>
  <c r="D1765" i="13"/>
  <c r="D1765" i="42" s="1"/>
  <c r="B1765" i="13"/>
  <c r="B1765" i="42" s="1"/>
  <c r="E1765" i="13"/>
  <c r="O2352" i="1" l="1"/>
  <c r="Z2351" i="1"/>
  <c r="S1770" i="1"/>
  <c r="E1776" i="42"/>
  <c r="B1766" i="13"/>
  <c r="B1766" i="42" s="1"/>
  <c r="C1766" i="13"/>
  <c r="C1766" i="42" s="1"/>
  <c r="D1766" i="13"/>
  <c r="D1766" i="42" s="1"/>
  <c r="E1766" i="13"/>
  <c r="O2353" i="1" l="1"/>
  <c r="Z2352" i="1"/>
  <c r="S1771" i="1"/>
  <c r="E1777" i="42"/>
  <c r="B1767" i="13"/>
  <c r="B1767" i="42" s="1"/>
  <c r="D1767" i="13"/>
  <c r="D1767" i="42" s="1"/>
  <c r="C1767" i="13"/>
  <c r="C1767" i="42" s="1"/>
  <c r="E1767" i="13"/>
  <c r="O2354" i="1" l="1"/>
  <c r="Z2353" i="1"/>
  <c r="S1772" i="1"/>
  <c r="E1778" i="42"/>
  <c r="E1768" i="13"/>
  <c r="D1768" i="13"/>
  <c r="D1768" i="42" s="1"/>
  <c r="B1768" i="13"/>
  <c r="B1768" i="42" s="1"/>
  <c r="C1768" i="13"/>
  <c r="C1768" i="42" s="1"/>
  <c r="O2355" i="1" l="1"/>
  <c r="Z2354" i="1"/>
  <c r="S1773" i="1"/>
  <c r="E1779" i="42"/>
  <c r="D1769" i="13"/>
  <c r="D1769" i="42" s="1"/>
  <c r="B1769" i="13"/>
  <c r="B1769" i="42" s="1"/>
  <c r="C1769" i="13"/>
  <c r="C1769" i="42" s="1"/>
  <c r="E1769" i="13"/>
  <c r="O2356" i="1" l="1"/>
  <c r="Z2355" i="1"/>
  <c r="S1774" i="1"/>
  <c r="E1770" i="13" s="1"/>
  <c r="E1780" i="42"/>
  <c r="D1770" i="13"/>
  <c r="D1770" i="42" s="1"/>
  <c r="C1770" i="13"/>
  <c r="C1770" i="42" s="1"/>
  <c r="B1770" i="13"/>
  <c r="B1770" i="42" s="1"/>
  <c r="O2357" i="1" l="1"/>
  <c r="Z2356" i="1"/>
  <c r="S1775" i="1"/>
  <c r="E1781" i="42"/>
  <c r="E1771" i="13"/>
  <c r="D1771" i="13"/>
  <c r="D1771" i="42" s="1"/>
  <c r="C1771" i="13"/>
  <c r="C1771" i="42" s="1"/>
  <c r="B1771" i="13"/>
  <c r="B1771" i="42" s="1"/>
  <c r="O2358" i="1" l="1"/>
  <c r="Z2357" i="1"/>
  <c r="S1776" i="1"/>
  <c r="E1782" i="42"/>
  <c r="C1772" i="13"/>
  <c r="C1772" i="42" s="1"/>
  <c r="D1772" i="13"/>
  <c r="D1772" i="42" s="1"/>
  <c r="B1772" i="13"/>
  <c r="B1772" i="42" s="1"/>
  <c r="E1772" i="13"/>
  <c r="O2359" i="1" l="1"/>
  <c r="Z2358" i="1"/>
  <c r="S1777" i="1"/>
  <c r="E1773" i="13" s="1"/>
  <c r="E1783" i="42"/>
  <c r="D1773" i="13"/>
  <c r="D1773" i="42" s="1"/>
  <c r="C1773" i="13"/>
  <c r="C1773" i="42" s="1"/>
  <c r="B1773" i="13"/>
  <c r="B1773" i="42" s="1"/>
  <c r="O2360" i="1" l="1"/>
  <c r="Z2359" i="1"/>
  <c r="S1778" i="1"/>
  <c r="E1784" i="42"/>
  <c r="E1774" i="13"/>
  <c r="B1774" i="13"/>
  <c r="B1774" i="42" s="1"/>
  <c r="C1774" i="13"/>
  <c r="C1774" i="42" s="1"/>
  <c r="D1774" i="13"/>
  <c r="D1774" i="42" s="1"/>
  <c r="O2361" i="1" l="1"/>
  <c r="Z2360" i="1"/>
  <c r="S1779" i="1"/>
  <c r="E1775" i="13" s="1"/>
  <c r="E1785" i="42"/>
  <c r="C1775" i="13"/>
  <c r="C1775" i="42" s="1"/>
  <c r="B1775" i="13"/>
  <c r="B1775" i="42" s="1"/>
  <c r="D1775" i="13"/>
  <c r="D1775" i="42" s="1"/>
  <c r="O2362" i="1" l="1"/>
  <c r="Z2361" i="1"/>
  <c r="S1780" i="1"/>
  <c r="E1786" i="42"/>
  <c r="B1776" i="13"/>
  <c r="B1776" i="42" s="1"/>
  <c r="D1776" i="13"/>
  <c r="D1776" i="42" s="1"/>
  <c r="C1776" i="13"/>
  <c r="C1776" i="42" s="1"/>
  <c r="E1776" i="13"/>
  <c r="O2363" i="1" l="1"/>
  <c r="Z2362" i="1"/>
  <c r="S1781" i="1"/>
  <c r="E1787" i="42"/>
  <c r="C1777" i="13"/>
  <c r="C1777" i="42" s="1"/>
  <c r="D1777" i="13"/>
  <c r="D1777" i="42" s="1"/>
  <c r="B1777" i="13"/>
  <c r="B1777" i="42" s="1"/>
  <c r="E1777" i="13"/>
  <c r="O2364" i="1" l="1"/>
  <c r="Z2363" i="1"/>
  <c r="S1782" i="1"/>
  <c r="E1788" i="42"/>
  <c r="E1778" i="13"/>
  <c r="C1778" i="13"/>
  <c r="C1778" i="42" s="1"/>
  <c r="B1778" i="13"/>
  <c r="B1778" i="42" s="1"/>
  <c r="D1778" i="13"/>
  <c r="D1778" i="42" s="1"/>
  <c r="O2365" i="1" l="1"/>
  <c r="Z2364" i="1"/>
  <c r="S1783" i="1"/>
  <c r="E1789" i="42"/>
  <c r="B1779" i="13"/>
  <c r="B1779" i="42" s="1"/>
  <c r="D1779" i="13"/>
  <c r="D1779" i="42" s="1"/>
  <c r="C1779" i="13"/>
  <c r="C1779" i="42" s="1"/>
  <c r="E1779" i="13"/>
  <c r="O2366" i="1" l="1"/>
  <c r="Z2365" i="1"/>
  <c r="S1784" i="1"/>
  <c r="E1790" i="42"/>
  <c r="C1780" i="13"/>
  <c r="C1780" i="42" s="1"/>
  <c r="D1780" i="13"/>
  <c r="D1780" i="42" s="1"/>
  <c r="B1780" i="13"/>
  <c r="B1780" i="42" s="1"/>
  <c r="E1780" i="13"/>
  <c r="O2367" i="1" l="1"/>
  <c r="Z2366" i="1"/>
  <c r="S1785" i="1"/>
  <c r="E1791" i="42"/>
  <c r="B1781" i="13"/>
  <c r="B1781" i="42" s="1"/>
  <c r="C1781" i="13"/>
  <c r="C1781" i="42" s="1"/>
  <c r="D1781" i="13"/>
  <c r="D1781" i="42" s="1"/>
  <c r="E1781" i="13"/>
  <c r="O2368" i="1" l="1"/>
  <c r="Z2367" i="1"/>
  <c r="S1786" i="1"/>
  <c r="E1792" i="42"/>
  <c r="C1782" i="13"/>
  <c r="C1782" i="42" s="1"/>
  <c r="B1782" i="13"/>
  <c r="B1782" i="42" s="1"/>
  <c r="D1782" i="13"/>
  <c r="D1782" i="42" s="1"/>
  <c r="E1782" i="13"/>
  <c r="O2369" i="1" l="1"/>
  <c r="Z2368" i="1"/>
  <c r="S1787" i="1"/>
  <c r="E1793" i="42"/>
  <c r="C1783" i="13"/>
  <c r="C1783" i="42" s="1"/>
  <c r="B1783" i="13"/>
  <c r="B1783" i="42" s="1"/>
  <c r="D1783" i="13"/>
  <c r="D1783" i="42" s="1"/>
  <c r="E1783" i="13"/>
  <c r="O2370" i="1" l="1"/>
  <c r="Z2369" i="1"/>
  <c r="S1788" i="1"/>
  <c r="E1794" i="42"/>
  <c r="B1784" i="13"/>
  <c r="B1784" i="42" s="1"/>
  <c r="C1784" i="13"/>
  <c r="C1784" i="42" s="1"/>
  <c r="D1784" i="13"/>
  <c r="D1784" i="42" s="1"/>
  <c r="E1784" i="13"/>
  <c r="O2371" i="1" l="1"/>
  <c r="Z2370" i="1"/>
  <c r="S1789" i="1"/>
  <c r="E1795" i="42"/>
  <c r="D1785" i="13"/>
  <c r="D1785" i="42" s="1"/>
  <c r="C1785" i="13"/>
  <c r="C1785" i="42" s="1"/>
  <c r="B1785" i="13"/>
  <c r="B1785" i="42" s="1"/>
  <c r="E1785" i="13"/>
  <c r="O2372" i="1" l="1"/>
  <c r="Z2371" i="1"/>
  <c r="S1790" i="1"/>
  <c r="E1796" i="42"/>
  <c r="C1786" i="13"/>
  <c r="C1786" i="42" s="1"/>
  <c r="D1786" i="13"/>
  <c r="D1786" i="42" s="1"/>
  <c r="B1786" i="13"/>
  <c r="B1786" i="42" s="1"/>
  <c r="E1786" i="13"/>
  <c r="O2373" i="1" l="1"/>
  <c r="Z2372" i="1"/>
  <c r="S1791" i="1"/>
  <c r="E1797" i="42"/>
  <c r="D1787" i="13"/>
  <c r="D1787" i="42" s="1"/>
  <c r="C1787" i="13"/>
  <c r="C1787" i="42" s="1"/>
  <c r="B1787" i="13"/>
  <c r="B1787" i="42" s="1"/>
  <c r="E1787" i="13"/>
  <c r="O2374" i="1" l="1"/>
  <c r="Z2373" i="1"/>
  <c r="S1792" i="1"/>
  <c r="E1798" i="42"/>
  <c r="B1788" i="13"/>
  <c r="B1788" i="42" s="1"/>
  <c r="C1788" i="13"/>
  <c r="C1788" i="42" s="1"/>
  <c r="D1788" i="13"/>
  <c r="D1788" i="42" s="1"/>
  <c r="E1788" i="13"/>
  <c r="O2375" i="1" l="1"/>
  <c r="Z2374" i="1"/>
  <c r="S1793" i="1"/>
  <c r="E1799" i="42"/>
  <c r="B1789" i="13"/>
  <c r="B1789" i="42" s="1"/>
  <c r="D1789" i="13"/>
  <c r="D1789" i="42" s="1"/>
  <c r="C1789" i="13"/>
  <c r="C1789" i="42" s="1"/>
  <c r="E1789" i="13"/>
  <c r="O2376" i="1" l="1"/>
  <c r="Z2375" i="1"/>
  <c r="S1794" i="1"/>
  <c r="E1800" i="42"/>
  <c r="D1790" i="13"/>
  <c r="D1790" i="42" s="1"/>
  <c r="C1790" i="13"/>
  <c r="C1790" i="42" s="1"/>
  <c r="B1790" i="13"/>
  <c r="B1790" i="42" s="1"/>
  <c r="E1790" i="13"/>
  <c r="O2377" i="1" l="1"/>
  <c r="Z2376" i="1"/>
  <c r="S1795" i="1"/>
  <c r="E1801" i="42"/>
  <c r="E1791" i="13"/>
  <c r="D1791" i="13"/>
  <c r="D1791" i="42" s="1"/>
  <c r="C1791" i="13"/>
  <c r="C1791" i="42" s="1"/>
  <c r="B1791" i="13"/>
  <c r="B1791" i="42" s="1"/>
  <c r="O2378" i="1" l="1"/>
  <c r="Z2377" i="1"/>
  <c r="S1796" i="1"/>
  <c r="E1802" i="42"/>
  <c r="C1792" i="13"/>
  <c r="C1792" i="42" s="1"/>
  <c r="D1792" i="13"/>
  <c r="D1792" i="42" s="1"/>
  <c r="B1792" i="13"/>
  <c r="B1792" i="42" s="1"/>
  <c r="E1792" i="13"/>
  <c r="O2379" i="1" l="1"/>
  <c r="Z2378" i="1"/>
  <c r="S1797" i="1"/>
  <c r="E1793" i="13" s="1"/>
  <c r="E1803" i="42"/>
  <c r="D1793" i="13"/>
  <c r="D1793" i="42" s="1"/>
  <c r="C1793" i="13"/>
  <c r="C1793" i="42" s="1"/>
  <c r="B1793" i="13"/>
  <c r="B1793" i="42" s="1"/>
  <c r="O2380" i="1" l="1"/>
  <c r="Z2379" i="1"/>
  <c r="S1798" i="1"/>
  <c r="E1804" i="42"/>
  <c r="C1794" i="13"/>
  <c r="C1794" i="42" s="1"/>
  <c r="D1794" i="13"/>
  <c r="D1794" i="42" s="1"/>
  <c r="B1794" i="13"/>
  <c r="B1794" i="42" s="1"/>
  <c r="E1794" i="13"/>
  <c r="O2381" i="1" l="1"/>
  <c r="Z2380" i="1"/>
  <c r="S1799" i="1"/>
  <c r="E1805" i="42"/>
  <c r="B1795" i="13"/>
  <c r="B1795" i="42" s="1"/>
  <c r="C1795" i="13"/>
  <c r="C1795" i="42" s="1"/>
  <c r="D1795" i="13"/>
  <c r="D1795" i="42" s="1"/>
  <c r="E1795" i="13"/>
  <c r="O2382" i="1" l="1"/>
  <c r="Z2381" i="1"/>
  <c r="S1800" i="1"/>
  <c r="E1806" i="42"/>
  <c r="D1796" i="13"/>
  <c r="D1796" i="42" s="1"/>
  <c r="B1796" i="13"/>
  <c r="B1796" i="42" s="1"/>
  <c r="C1796" i="13"/>
  <c r="C1796" i="42" s="1"/>
  <c r="E1796" i="13"/>
  <c r="O2383" i="1" l="1"/>
  <c r="Z2382" i="1"/>
  <c r="S1801" i="1"/>
  <c r="E1797" i="13" s="1"/>
  <c r="E1807" i="42"/>
  <c r="C1797" i="13"/>
  <c r="C1797" i="42" s="1"/>
  <c r="B1797" i="13"/>
  <c r="B1797" i="42" s="1"/>
  <c r="D1797" i="13"/>
  <c r="D1797" i="42" s="1"/>
  <c r="O2384" i="1" l="1"/>
  <c r="Z2383" i="1"/>
  <c r="S1802" i="1"/>
  <c r="E1798" i="13" s="1"/>
  <c r="E1808" i="42"/>
  <c r="D1798" i="13"/>
  <c r="D1798" i="42" s="1"/>
  <c r="B1798" i="13"/>
  <c r="B1798" i="42" s="1"/>
  <c r="C1798" i="13"/>
  <c r="C1798" i="42" s="1"/>
  <c r="O2385" i="1" l="1"/>
  <c r="Z2384" i="1"/>
  <c r="S1803" i="1"/>
  <c r="E1809" i="42"/>
  <c r="D1799" i="13"/>
  <c r="D1799" i="42" s="1"/>
  <c r="B1799" i="13"/>
  <c r="B1799" i="42" s="1"/>
  <c r="C1799" i="13"/>
  <c r="C1799" i="42" s="1"/>
  <c r="E1799" i="13"/>
  <c r="O2386" i="1" l="1"/>
  <c r="Z2385" i="1"/>
  <c r="S1804" i="1"/>
  <c r="E1810" i="42"/>
  <c r="C1800" i="13"/>
  <c r="C1800" i="42" s="1"/>
  <c r="D1800" i="13"/>
  <c r="D1800" i="42" s="1"/>
  <c r="B1800" i="13"/>
  <c r="B1800" i="42" s="1"/>
  <c r="E1800" i="13"/>
  <c r="O2387" i="1" l="1"/>
  <c r="Z2386" i="1"/>
  <c r="S1805" i="1"/>
  <c r="E1811" i="42"/>
  <c r="C1801" i="13"/>
  <c r="C1801" i="42" s="1"/>
  <c r="D1801" i="13"/>
  <c r="D1801" i="42" s="1"/>
  <c r="B1801" i="13"/>
  <c r="B1801" i="42" s="1"/>
  <c r="E1801" i="13"/>
  <c r="O2388" i="1" l="1"/>
  <c r="Z2387" i="1"/>
  <c r="S1806" i="1"/>
  <c r="E1812" i="42"/>
  <c r="C1802" i="13"/>
  <c r="C1802" i="42" s="1"/>
  <c r="D1802" i="13"/>
  <c r="D1802" i="42" s="1"/>
  <c r="B1802" i="13"/>
  <c r="B1802" i="42" s="1"/>
  <c r="E1802" i="13"/>
  <c r="O2389" i="1" l="1"/>
  <c r="Z2388" i="1"/>
  <c r="S1807" i="1"/>
  <c r="E1813" i="42"/>
  <c r="C1803" i="13"/>
  <c r="C1803" i="42" s="1"/>
  <c r="B1803" i="13"/>
  <c r="B1803" i="42" s="1"/>
  <c r="D1803" i="13"/>
  <c r="D1803" i="42" s="1"/>
  <c r="E1803" i="13"/>
  <c r="O2390" i="1" l="1"/>
  <c r="Z2389" i="1"/>
  <c r="S1808" i="1"/>
  <c r="E1814" i="42"/>
  <c r="D1804" i="13"/>
  <c r="D1804" i="42" s="1"/>
  <c r="B1804" i="13"/>
  <c r="B1804" i="42" s="1"/>
  <c r="C1804" i="13"/>
  <c r="C1804" i="42" s="1"/>
  <c r="E1804" i="13"/>
  <c r="O2391" i="1" l="1"/>
  <c r="Z2390" i="1"/>
  <c r="S1809" i="1"/>
  <c r="E1815" i="42"/>
  <c r="C1805" i="13"/>
  <c r="C1805" i="42" s="1"/>
  <c r="B1805" i="13"/>
  <c r="B1805" i="42" s="1"/>
  <c r="D1805" i="13"/>
  <c r="D1805" i="42" s="1"/>
  <c r="E1805" i="13"/>
  <c r="O2392" i="1" l="1"/>
  <c r="Z2391" i="1"/>
  <c r="S1810" i="1"/>
  <c r="E1816" i="42"/>
  <c r="C1806" i="13"/>
  <c r="C1806" i="42" s="1"/>
  <c r="B1806" i="13"/>
  <c r="B1806" i="42" s="1"/>
  <c r="D1806" i="13"/>
  <c r="D1806" i="42" s="1"/>
  <c r="E1806" i="13"/>
  <c r="O2393" i="1" l="1"/>
  <c r="Z2392" i="1"/>
  <c r="S1811" i="1"/>
  <c r="E1817" i="42"/>
  <c r="D1807" i="13"/>
  <c r="D1807" i="42" s="1"/>
  <c r="C1807" i="13"/>
  <c r="C1807" i="42" s="1"/>
  <c r="B1807" i="13"/>
  <c r="B1807" i="42" s="1"/>
  <c r="E1807" i="13"/>
  <c r="O2394" i="1" l="1"/>
  <c r="Z2393" i="1"/>
  <c r="S1812" i="1"/>
  <c r="E1818" i="42"/>
  <c r="B1808" i="13"/>
  <c r="B1808" i="42" s="1"/>
  <c r="C1808" i="13"/>
  <c r="C1808" i="42" s="1"/>
  <c r="D1808" i="13"/>
  <c r="D1808" i="42" s="1"/>
  <c r="E1808" i="13"/>
  <c r="O2395" i="1" l="1"/>
  <c r="Z2394" i="1"/>
  <c r="S1813" i="1"/>
  <c r="E1819" i="42"/>
  <c r="C1809" i="13"/>
  <c r="C1809" i="42" s="1"/>
  <c r="B1809" i="13"/>
  <c r="B1809" i="42" s="1"/>
  <c r="D1809" i="13"/>
  <c r="D1809" i="42" s="1"/>
  <c r="E1809" i="13"/>
  <c r="O2396" i="1" l="1"/>
  <c r="Z2395" i="1"/>
  <c r="S1814" i="1"/>
  <c r="E1810" i="13" s="1"/>
  <c r="E1820" i="42"/>
  <c r="D1810" i="13"/>
  <c r="D1810" i="42" s="1"/>
  <c r="C1810" i="13"/>
  <c r="C1810" i="42" s="1"/>
  <c r="B1810" i="13"/>
  <c r="B1810" i="42" s="1"/>
  <c r="O2397" i="1" l="1"/>
  <c r="Z2396" i="1"/>
  <c r="S1815" i="1"/>
  <c r="E1821" i="42"/>
  <c r="E1811" i="13"/>
  <c r="D1811" i="13"/>
  <c r="D1811" i="42" s="1"/>
  <c r="B1811" i="13"/>
  <c r="B1811" i="42" s="1"/>
  <c r="C1811" i="13"/>
  <c r="C1811" i="42" s="1"/>
  <c r="O2398" i="1" l="1"/>
  <c r="Z2397" i="1"/>
  <c r="S1816" i="1"/>
  <c r="E1822" i="42"/>
  <c r="E1812" i="13"/>
  <c r="C1812" i="13"/>
  <c r="C1812" i="42" s="1"/>
  <c r="D1812" i="13"/>
  <c r="D1812" i="42" s="1"/>
  <c r="B1812" i="13"/>
  <c r="B1812" i="42" s="1"/>
  <c r="O2399" i="1" l="1"/>
  <c r="Z2398" i="1"/>
  <c r="S1817" i="1"/>
  <c r="E1823" i="42"/>
  <c r="C1813" i="13"/>
  <c r="C1813" i="42" s="1"/>
  <c r="B1813" i="13"/>
  <c r="B1813" i="42" s="1"/>
  <c r="D1813" i="13"/>
  <c r="D1813" i="42" s="1"/>
  <c r="E1813" i="13"/>
  <c r="O2400" i="1" l="1"/>
  <c r="Z2399" i="1"/>
  <c r="S1818" i="1"/>
  <c r="E1824" i="42"/>
  <c r="C1814" i="13"/>
  <c r="C1814" i="42" s="1"/>
  <c r="D1814" i="13"/>
  <c r="D1814" i="42" s="1"/>
  <c r="B1814" i="13"/>
  <c r="B1814" i="42" s="1"/>
  <c r="E1814" i="13"/>
  <c r="O2401" i="1" l="1"/>
  <c r="Z2400" i="1"/>
  <c r="S1819" i="1"/>
  <c r="E1825" i="42"/>
  <c r="C1815" i="13"/>
  <c r="C1815" i="42" s="1"/>
  <c r="D1815" i="13"/>
  <c r="D1815" i="42" s="1"/>
  <c r="B1815" i="13"/>
  <c r="B1815" i="42" s="1"/>
  <c r="E1815" i="13"/>
  <c r="O2402" i="1" l="1"/>
  <c r="Z2401" i="1"/>
  <c r="S1820" i="1"/>
  <c r="E1826" i="42"/>
  <c r="E1816" i="13"/>
  <c r="D1816" i="13"/>
  <c r="D1816" i="42" s="1"/>
  <c r="C1816" i="13"/>
  <c r="C1816" i="42" s="1"/>
  <c r="B1816" i="13"/>
  <c r="B1816" i="42" s="1"/>
  <c r="O2403" i="1" l="1"/>
  <c r="Z2402" i="1"/>
  <c r="S1821" i="1"/>
  <c r="E1827" i="42"/>
  <c r="B1817" i="13"/>
  <c r="B1817" i="42" s="1"/>
  <c r="C1817" i="13"/>
  <c r="C1817" i="42" s="1"/>
  <c r="D1817" i="13"/>
  <c r="D1817" i="42" s="1"/>
  <c r="E1817" i="13"/>
  <c r="O2404" i="1" l="1"/>
  <c r="Z2403" i="1"/>
  <c r="S1822" i="1"/>
  <c r="E1828" i="42"/>
  <c r="D1818" i="13"/>
  <c r="D1818" i="42" s="1"/>
  <c r="C1818" i="13"/>
  <c r="C1818" i="42" s="1"/>
  <c r="B1818" i="13"/>
  <c r="B1818" i="42" s="1"/>
  <c r="E1818" i="13"/>
  <c r="O2405" i="1" l="1"/>
  <c r="Z2404" i="1"/>
  <c r="S1823" i="1"/>
  <c r="E1829" i="42"/>
  <c r="B1819" i="13"/>
  <c r="B1819" i="42" s="1"/>
  <c r="C1819" i="13"/>
  <c r="C1819" i="42" s="1"/>
  <c r="D1819" i="13"/>
  <c r="D1819" i="42" s="1"/>
  <c r="E1819" i="13"/>
  <c r="O2406" i="1" l="1"/>
  <c r="Z2405" i="1"/>
  <c r="S1824" i="1"/>
  <c r="E1830" i="42"/>
  <c r="D1820" i="13"/>
  <c r="D1820" i="42" s="1"/>
  <c r="C1820" i="13"/>
  <c r="C1820" i="42" s="1"/>
  <c r="B1820" i="13"/>
  <c r="B1820" i="42" s="1"/>
  <c r="E1820" i="13"/>
  <c r="O2407" i="1" l="1"/>
  <c r="Z2406" i="1"/>
  <c r="S1825" i="1"/>
  <c r="E1821" i="13" s="1"/>
  <c r="E1831" i="42"/>
  <c r="B1821" i="13"/>
  <c r="B1821" i="42" s="1"/>
  <c r="C1821" i="13"/>
  <c r="C1821" i="42" s="1"/>
  <c r="D1821" i="13"/>
  <c r="D1821" i="42" s="1"/>
  <c r="O2408" i="1" l="1"/>
  <c r="Z2407" i="1"/>
  <c r="S1826" i="1"/>
  <c r="E1822" i="13" s="1"/>
  <c r="E1832" i="42"/>
  <c r="C1822" i="13"/>
  <c r="C1822" i="42" s="1"/>
  <c r="B1822" i="13"/>
  <c r="B1822" i="42" s="1"/>
  <c r="D1822" i="13"/>
  <c r="D1822" i="42" s="1"/>
  <c r="O2409" i="1" l="1"/>
  <c r="Z2408" i="1"/>
  <c r="S1827" i="1"/>
  <c r="E1823" i="13" s="1"/>
  <c r="E1833" i="42"/>
  <c r="D1823" i="13"/>
  <c r="D1823" i="42" s="1"/>
  <c r="B1823" i="13"/>
  <c r="B1823" i="42" s="1"/>
  <c r="C1823" i="13"/>
  <c r="C1823" i="42" s="1"/>
  <c r="O2410" i="1" l="1"/>
  <c r="Z2409" i="1"/>
  <c r="S1828" i="1"/>
  <c r="E1834" i="42"/>
  <c r="E1824" i="13"/>
  <c r="C1824" i="13"/>
  <c r="C1824" i="42" s="1"/>
  <c r="D1824" i="13"/>
  <c r="D1824" i="42" s="1"/>
  <c r="B1824" i="13"/>
  <c r="B1824" i="42" s="1"/>
  <c r="O2411" i="1" l="1"/>
  <c r="Z2410" i="1"/>
  <c r="S1829" i="1"/>
  <c r="E1835" i="42"/>
  <c r="B1825" i="13"/>
  <c r="B1825" i="42" s="1"/>
  <c r="C1825" i="13"/>
  <c r="C1825" i="42" s="1"/>
  <c r="D1825" i="13"/>
  <c r="D1825" i="42" s="1"/>
  <c r="E1825" i="13"/>
  <c r="O2412" i="1" l="1"/>
  <c r="Z2411" i="1"/>
  <c r="S1830" i="1"/>
  <c r="E1836" i="42"/>
  <c r="B1826" i="13"/>
  <c r="B1826" i="42" s="1"/>
  <c r="D1826" i="13"/>
  <c r="D1826" i="42" s="1"/>
  <c r="C1826" i="13"/>
  <c r="C1826" i="42" s="1"/>
  <c r="E1826" i="13"/>
  <c r="O2413" i="1" l="1"/>
  <c r="Z2412" i="1"/>
  <c r="S1831" i="1"/>
  <c r="E1837" i="42"/>
  <c r="C1827" i="13"/>
  <c r="C1827" i="42" s="1"/>
  <c r="D1827" i="13"/>
  <c r="D1827" i="42" s="1"/>
  <c r="B1827" i="13"/>
  <c r="B1827" i="42" s="1"/>
  <c r="E1827" i="13"/>
  <c r="O2414" i="1" l="1"/>
  <c r="Z2413" i="1"/>
  <c r="S1832" i="1"/>
  <c r="E1828" i="13" s="1"/>
  <c r="E1838" i="42"/>
  <c r="C1828" i="13"/>
  <c r="C1828" i="42" s="1"/>
  <c r="D1828" i="13"/>
  <c r="D1828" i="42" s="1"/>
  <c r="B1828" i="13"/>
  <c r="B1828" i="42" s="1"/>
  <c r="O2415" i="1" l="1"/>
  <c r="Z2414" i="1"/>
  <c r="S1833" i="1"/>
  <c r="E1839" i="42"/>
  <c r="E1829" i="13"/>
  <c r="D1829" i="13"/>
  <c r="D1829" i="42" s="1"/>
  <c r="B1829" i="13"/>
  <c r="B1829" i="42" s="1"/>
  <c r="C1829" i="13"/>
  <c r="C1829" i="42" s="1"/>
  <c r="O2416" i="1" l="1"/>
  <c r="Z2415" i="1"/>
  <c r="S1834" i="1"/>
  <c r="E1840" i="42"/>
  <c r="B1830" i="13"/>
  <c r="B1830" i="42" s="1"/>
  <c r="C1830" i="13"/>
  <c r="C1830" i="42" s="1"/>
  <c r="D1830" i="13"/>
  <c r="D1830" i="42" s="1"/>
  <c r="E1830" i="13"/>
  <c r="O2417" i="1" l="1"/>
  <c r="Z2416" i="1"/>
  <c r="S1835" i="1"/>
  <c r="E1841" i="42"/>
  <c r="E1831" i="13"/>
  <c r="D1831" i="13"/>
  <c r="D1831" i="42" s="1"/>
  <c r="C1831" i="13"/>
  <c r="C1831" i="42" s="1"/>
  <c r="B1831" i="13"/>
  <c r="B1831" i="42" s="1"/>
  <c r="O2418" i="1" l="1"/>
  <c r="Z2417" i="1"/>
  <c r="S1836" i="1"/>
  <c r="E1842" i="42"/>
  <c r="D1832" i="13"/>
  <c r="D1832" i="42" s="1"/>
  <c r="B1832" i="13"/>
  <c r="B1832" i="42" s="1"/>
  <c r="C1832" i="13"/>
  <c r="C1832" i="42" s="1"/>
  <c r="E1832" i="13"/>
  <c r="O2419" i="1" l="1"/>
  <c r="Z2418" i="1"/>
  <c r="S1837" i="1"/>
  <c r="E1843" i="42"/>
  <c r="D1833" i="13"/>
  <c r="D1833" i="42" s="1"/>
  <c r="B1833" i="13"/>
  <c r="B1833" i="42" s="1"/>
  <c r="C1833" i="13"/>
  <c r="C1833" i="42" s="1"/>
  <c r="E1833" i="13"/>
  <c r="O2420" i="1" l="1"/>
  <c r="Z2419" i="1"/>
  <c r="S1838" i="1"/>
  <c r="E1844" i="42"/>
  <c r="C1834" i="13"/>
  <c r="C1834" i="42" s="1"/>
  <c r="B1834" i="13"/>
  <c r="B1834" i="42" s="1"/>
  <c r="D1834" i="13"/>
  <c r="D1834" i="42" s="1"/>
  <c r="E1834" i="13"/>
  <c r="O2421" i="1" l="1"/>
  <c r="Z2420" i="1"/>
  <c r="S1839" i="1"/>
  <c r="E1845" i="42"/>
  <c r="B1835" i="13"/>
  <c r="B1835" i="42" s="1"/>
  <c r="D1835" i="13"/>
  <c r="D1835" i="42" s="1"/>
  <c r="C1835" i="13"/>
  <c r="C1835" i="42" s="1"/>
  <c r="E1835" i="13"/>
  <c r="O2422" i="1" l="1"/>
  <c r="Z2421" i="1"/>
  <c r="S1840" i="1"/>
  <c r="E1846" i="42"/>
  <c r="B1836" i="13"/>
  <c r="B1836" i="42" s="1"/>
  <c r="C1836" i="13"/>
  <c r="C1836" i="42" s="1"/>
  <c r="D1836" i="13"/>
  <c r="D1836" i="42" s="1"/>
  <c r="E1836" i="13"/>
  <c r="O2423" i="1" l="1"/>
  <c r="Z2422" i="1"/>
  <c r="S1841" i="1"/>
  <c r="E1847" i="42"/>
  <c r="E1837" i="13"/>
  <c r="C1837" i="13"/>
  <c r="C1837" i="42" s="1"/>
  <c r="B1837" i="13"/>
  <c r="B1837" i="42" s="1"/>
  <c r="D1837" i="13"/>
  <c r="D1837" i="42" s="1"/>
  <c r="O2424" i="1" l="1"/>
  <c r="Z2423" i="1"/>
  <c r="S1842" i="1"/>
  <c r="E1848" i="42"/>
  <c r="D1838" i="13"/>
  <c r="D1838" i="42" s="1"/>
  <c r="B1838" i="13"/>
  <c r="B1838" i="42" s="1"/>
  <c r="C1838" i="13"/>
  <c r="C1838" i="42" s="1"/>
  <c r="E1838" i="13"/>
  <c r="O2425" i="1" l="1"/>
  <c r="Z2424" i="1"/>
  <c r="S1843" i="1"/>
  <c r="E1849" i="42"/>
  <c r="C1839" i="13"/>
  <c r="C1839" i="42" s="1"/>
  <c r="B1839" i="13"/>
  <c r="B1839" i="42" s="1"/>
  <c r="D1839" i="13"/>
  <c r="D1839" i="42" s="1"/>
  <c r="E1839" i="13"/>
  <c r="O2426" i="1" l="1"/>
  <c r="Z2425" i="1"/>
  <c r="S1844" i="1"/>
  <c r="E1850" i="42"/>
  <c r="B1840" i="13"/>
  <c r="B1840" i="42" s="1"/>
  <c r="D1840" i="13"/>
  <c r="D1840" i="42" s="1"/>
  <c r="C1840" i="13"/>
  <c r="C1840" i="42" s="1"/>
  <c r="E1840" i="13"/>
  <c r="O2427" i="1" l="1"/>
  <c r="Z2426" i="1"/>
  <c r="S1845" i="1"/>
  <c r="E1841" i="13" s="1"/>
  <c r="E1851" i="42"/>
  <c r="C1841" i="13"/>
  <c r="C1841" i="42" s="1"/>
  <c r="B1841" i="13"/>
  <c r="B1841" i="42" s="1"/>
  <c r="D1841" i="13"/>
  <c r="D1841" i="42" s="1"/>
  <c r="O2428" i="1" l="1"/>
  <c r="Z2427" i="1"/>
  <c r="S1846" i="1"/>
  <c r="E1842" i="13" s="1"/>
  <c r="E1852" i="42"/>
  <c r="B1842" i="13"/>
  <c r="B1842" i="42" s="1"/>
  <c r="C1842" i="13"/>
  <c r="C1842" i="42" s="1"/>
  <c r="D1842" i="13"/>
  <c r="D1842" i="42" s="1"/>
  <c r="O2429" i="1" l="1"/>
  <c r="Z2428" i="1"/>
  <c r="S1847" i="1"/>
  <c r="E1843" i="13" s="1"/>
  <c r="E1853" i="42"/>
  <c r="D1843" i="13"/>
  <c r="D1843" i="42" s="1"/>
  <c r="B1843" i="13"/>
  <c r="B1843" i="42" s="1"/>
  <c r="C1843" i="13"/>
  <c r="C1843" i="42" s="1"/>
  <c r="O2430" i="1" l="1"/>
  <c r="Z2429" i="1"/>
  <c r="S1848" i="1"/>
  <c r="E1854" i="42"/>
  <c r="C1844" i="13"/>
  <c r="C1844" i="42" s="1"/>
  <c r="B1844" i="13"/>
  <c r="B1844" i="42" s="1"/>
  <c r="D1844" i="13"/>
  <c r="D1844" i="42" s="1"/>
  <c r="E1844" i="13"/>
  <c r="O2431" i="1" l="1"/>
  <c r="Z2430" i="1"/>
  <c r="S1849" i="1"/>
  <c r="E1845" i="13" s="1"/>
  <c r="E1855" i="42"/>
  <c r="B1845" i="13"/>
  <c r="B1845" i="42" s="1"/>
  <c r="D1845" i="13"/>
  <c r="D1845" i="42" s="1"/>
  <c r="C1845" i="13"/>
  <c r="C1845" i="42" s="1"/>
  <c r="O2432" i="1" l="1"/>
  <c r="Z2431" i="1"/>
  <c r="S1850" i="1"/>
  <c r="E1846" i="13" s="1"/>
  <c r="E1856" i="42"/>
  <c r="B1846" i="13"/>
  <c r="B1846" i="42" s="1"/>
  <c r="D1846" i="13"/>
  <c r="D1846" i="42" s="1"/>
  <c r="C1846" i="13"/>
  <c r="C1846" i="42" s="1"/>
  <c r="O2433" i="1" l="1"/>
  <c r="Z2432" i="1"/>
  <c r="S1851" i="1"/>
  <c r="E1847" i="13" s="1"/>
  <c r="E1857" i="42"/>
  <c r="B1847" i="13"/>
  <c r="B1847" i="42" s="1"/>
  <c r="D1847" i="13"/>
  <c r="D1847" i="42" s="1"/>
  <c r="C1847" i="13"/>
  <c r="C1847" i="42" s="1"/>
  <c r="O2434" i="1" l="1"/>
  <c r="Z2433" i="1"/>
  <c r="S1852" i="1"/>
  <c r="E1848" i="13" s="1"/>
  <c r="E1858" i="42"/>
  <c r="B1848" i="13"/>
  <c r="B1848" i="42" s="1"/>
  <c r="C1848" i="13"/>
  <c r="C1848" i="42" s="1"/>
  <c r="D1848" i="13"/>
  <c r="D1848" i="42" s="1"/>
  <c r="O2435" i="1" l="1"/>
  <c r="Z2434" i="1"/>
  <c r="S1853" i="1"/>
  <c r="E1849" i="13" s="1"/>
  <c r="E1859" i="42"/>
  <c r="D1849" i="13"/>
  <c r="D1849" i="42" s="1"/>
  <c r="B1849" i="13"/>
  <c r="B1849" i="42" s="1"/>
  <c r="C1849" i="13"/>
  <c r="C1849" i="42" s="1"/>
  <c r="O2436" i="1" l="1"/>
  <c r="Z2435" i="1"/>
  <c r="S1854" i="1"/>
  <c r="E1850" i="13" s="1"/>
  <c r="E1860" i="42"/>
  <c r="C1850" i="13"/>
  <c r="C1850" i="42" s="1"/>
  <c r="D1850" i="13"/>
  <c r="D1850" i="42" s="1"/>
  <c r="B1850" i="13"/>
  <c r="B1850" i="42" s="1"/>
  <c r="O2437" i="1" l="1"/>
  <c r="Z2436" i="1"/>
  <c r="S1855" i="1"/>
  <c r="E1851" i="13" s="1"/>
  <c r="E1861" i="42"/>
  <c r="C1851" i="13"/>
  <c r="C1851" i="42" s="1"/>
  <c r="D1851" i="13"/>
  <c r="D1851" i="42" s="1"/>
  <c r="B1851" i="13"/>
  <c r="B1851" i="42" s="1"/>
  <c r="O2438" i="1" l="1"/>
  <c r="Z2437" i="1"/>
  <c r="S1856" i="1"/>
  <c r="E1852" i="13" s="1"/>
  <c r="E1862" i="42"/>
  <c r="D1852" i="13"/>
  <c r="D1852" i="42" s="1"/>
  <c r="B1852" i="13"/>
  <c r="B1852" i="42" s="1"/>
  <c r="C1852" i="13"/>
  <c r="C1852" i="42" s="1"/>
  <c r="O2439" i="1" l="1"/>
  <c r="Z2438" i="1"/>
  <c r="S1857" i="1"/>
  <c r="E1863" i="42"/>
  <c r="C1853" i="13"/>
  <c r="C1853" i="42" s="1"/>
  <c r="D1853" i="13"/>
  <c r="D1853" i="42" s="1"/>
  <c r="B1853" i="13"/>
  <c r="B1853" i="42" s="1"/>
  <c r="E1853" i="13"/>
  <c r="O2440" i="1" l="1"/>
  <c r="Z2439" i="1"/>
  <c r="S1858" i="1"/>
  <c r="E1854" i="13" s="1"/>
  <c r="E1864" i="42"/>
  <c r="B1854" i="13"/>
  <c r="B1854" i="42" s="1"/>
  <c r="D1854" i="13"/>
  <c r="D1854" i="42" s="1"/>
  <c r="C1854" i="13"/>
  <c r="C1854" i="42" s="1"/>
  <c r="O2441" i="1" l="1"/>
  <c r="Z2440" i="1"/>
  <c r="S1859" i="1"/>
  <c r="E1865" i="42"/>
  <c r="C1855" i="13"/>
  <c r="C1855" i="42" s="1"/>
  <c r="B1855" i="13"/>
  <c r="B1855" i="42" s="1"/>
  <c r="D1855" i="13"/>
  <c r="D1855" i="42" s="1"/>
  <c r="E1855" i="13"/>
  <c r="O2442" i="1" l="1"/>
  <c r="Z2441" i="1"/>
  <c r="S1860" i="1"/>
  <c r="E1856" i="13" s="1"/>
  <c r="E1866" i="42"/>
  <c r="B1856" i="13"/>
  <c r="B1856" i="42" s="1"/>
  <c r="C1856" i="13"/>
  <c r="C1856" i="42" s="1"/>
  <c r="D1856" i="13"/>
  <c r="D1856" i="42" s="1"/>
  <c r="O2443" i="1" l="1"/>
  <c r="Z2442" i="1"/>
  <c r="S1861" i="1"/>
  <c r="E1867" i="42"/>
  <c r="E1857" i="13"/>
  <c r="C1857" i="13"/>
  <c r="C1857" i="42" s="1"/>
  <c r="D1857" i="13"/>
  <c r="D1857" i="42" s="1"/>
  <c r="B1857" i="13"/>
  <c r="B1857" i="42" s="1"/>
  <c r="O2444" i="1" l="1"/>
  <c r="Z2443" i="1"/>
  <c r="S1862" i="1"/>
  <c r="E1858" i="13" s="1"/>
  <c r="E1868" i="42"/>
  <c r="D1858" i="13"/>
  <c r="D1858" i="42" s="1"/>
  <c r="C1858" i="13"/>
  <c r="C1858" i="42" s="1"/>
  <c r="B1858" i="13"/>
  <c r="B1858" i="42" s="1"/>
  <c r="O2445" i="1" l="1"/>
  <c r="Z2444" i="1"/>
  <c r="S1863" i="1"/>
  <c r="E1869" i="42"/>
  <c r="D1859" i="13"/>
  <c r="D1859" i="42" s="1"/>
  <c r="C1859" i="13"/>
  <c r="C1859" i="42" s="1"/>
  <c r="B1859" i="13"/>
  <c r="B1859" i="42" s="1"/>
  <c r="E1859" i="13"/>
  <c r="O2446" i="1" l="1"/>
  <c r="Z2445" i="1"/>
  <c r="S1864" i="1"/>
  <c r="E1870" i="42"/>
  <c r="D1860" i="13"/>
  <c r="D1860" i="42" s="1"/>
  <c r="B1860" i="13"/>
  <c r="B1860" i="42" s="1"/>
  <c r="C1860" i="13"/>
  <c r="C1860" i="42" s="1"/>
  <c r="E1860" i="13"/>
  <c r="O2447" i="1" l="1"/>
  <c r="Z2446" i="1"/>
  <c r="S1865" i="1"/>
  <c r="E1871" i="42"/>
  <c r="D1861" i="13"/>
  <c r="D1861" i="42" s="1"/>
  <c r="B1861" i="13"/>
  <c r="B1861" i="42" s="1"/>
  <c r="C1861" i="13"/>
  <c r="C1861" i="42" s="1"/>
  <c r="E1861" i="13"/>
  <c r="O2448" i="1" l="1"/>
  <c r="Z2447" i="1"/>
  <c r="S1866" i="1"/>
  <c r="E1872" i="42"/>
  <c r="E1862" i="13"/>
  <c r="C1862" i="13"/>
  <c r="C1862" i="42" s="1"/>
  <c r="D1862" i="13"/>
  <c r="D1862" i="42" s="1"/>
  <c r="B1862" i="13"/>
  <c r="B1862" i="42" s="1"/>
  <c r="O2449" i="1" l="1"/>
  <c r="Z2448" i="1"/>
  <c r="S1867" i="1"/>
  <c r="E1873" i="42"/>
  <c r="B1863" i="13"/>
  <c r="B1863" i="42" s="1"/>
  <c r="C1863" i="13"/>
  <c r="C1863" i="42" s="1"/>
  <c r="D1863" i="13"/>
  <c r="D1863" i="42" s="1"/>
  <c r="E1863" i="13"/>
  <c r="O2450" i="1" l="1"/>
  <c r="Z2449" i="1"/>
  <c r="S1868" i="1"/>
  <c r="E1874" i="42"/>
  <c r="E1864" i="13"/>
  <c r="D1864" i="13"/>
  <c r="D1864" i="42" s="1"/>
  <c r="C1864" i="13"/>
  <c r="C1864" i="42" s="1"/>
  <c r="B1864" i="13"/>
  <c r="B1864" i="42" s="1"/>
  <c r="O2451" i="1" l="1"/>
  <c r="Z2450" i="1"/>
  <c r="S1869" i="1"/>
  <c r="E1875" i="42"/>
  <c r="C1865" i="13"/>
  <c r="C1865" i="42" s="1"/>
  <c r="B1865" i="13"/>
  <c r="B1865" i="42" s="1"/>
  <c r="D1865" i="13"/>
  <c r="D1865" i="42" s="1"/>
  <c r="E1865" i="13"/>
  <c r="O2452" i="1" l="1"/>
  <c r="Z2451" i="1"/>
  <c r="S1870" i="1"/>
  <c r="E1876" i="42"/>
  <c r="B1866" i="13"/>
  <c r="B1866" i="42" s="1"/>
  <c r="C1866" i="13"/>
  <c r="C1866" i="42" s="1"/>
  <c r="D1866" i="13"/>
  <c r="D1866" i="42" s="1"/>
  <c r="E1866" i="13"/>
  <c r="O2453" i="1" l="1"/>
  <c r="Z2452" i="1"/>
  <c r="S1871" i="1"/>
  <c r="E1877" i="42"/>
  <c r="B1867" i="13"/>
  <c r="B1867" i="42" s="1"/>
  <c r="D1867" i="13"/>
  <c r="D1867" i="42" s="1"/>
  <c r="C1867" i="13"/>
  <c r="C1867" i="42" s="1"/>
  <c r="E1867" i="13"/>
  <c r="O2454" i="1" l="1"/>
  <c r="Z2453" i="1"/>
  <c r="S1872" i="1"/>
  <c r="E1878" i="42"/>
  <c r="B1868" i="13"/>
  <c r="B1868" i="42" s="1"/>
  <c r="D1868" i="13"/>
  <c r="D1868" i="42" s="1"/>
  <c r="C1868" i="13"/>
  <c r="C1868" i="42" s="1"/>
  <c r="E1868" i="13"/>
  <c r="O2455" i="1" l="1"/>
  <c r="Z2454" i="1"/>
  <c r="S1873" i="1"/>
  <c r="E1879" i="42"/>
  <c r="C1869" i="13"/>
  <c r="C1869" i="42" s="1"/>
  <c r="D1869" i="13"/>
  <c r="D1869" i="42" s="1"/>
  <c r="B1869" i="13"/>
  <c r="B1869" i="42" s="1"/>
  <c r="E1869" i="13"/>
  <c r="O2456" i="1" l="1"/>
  <c r="Z2455" i="1"/>
  <c r="S1874" i="1"/>
  <c r="E1880" i="42"/>
  <c r="D1870" i="13"/>
  <c r="D1870" i="42" s="1"/>
  <c r="C1870" i="13"/>
  <c r="C1870" i="42" s="1"/>
  <c r="B1870" i="13"/>
  <c r="B1870" i="42" s="1"/>
  <c r="E1870" i="13"/>
  <c r="O2457" i="1" l="1"/>
  <c r="Z2456" i="1"/>
  <c r="S1875" i="1"/>
  <c r="E1881" i="42"/>
  <c r="D1871" i="13"/>
  <c r="D1871" i="42" s="1"/>
  <c r="C1871" i="13"/>
  <c r="C1871" i="42" s="1"/>
  <c r="B1871" i="13"/>
  <c r="B1871" i="42" s="1"/>
  <c r="E1871" i="13"/>
  <c r="O2458" i="1" l="1"/>
  <c r="Z2457" i="1"/>
  <c r="S1876" i="1"/>
  <c r="E1882" i="42"/>
  <c r="D1872" i="13"/>
  <c r="D1872" i="42" s="1"/>
  <c r="B1872" i="13"/>
  <c r="B1872" i="42" s="1"/>
  <c r="C1872" i="13"/>
  <c r="C1872" i="42" s="1"/>
  <c r="E1872" i="13"/>
  <c r="O2459" i="1" l="1"/>
  <c r="Z2458" i="1"/>
  <c r="S1877" i="1"/>
  <c r="E1883" i="42"/>
  <c r="D1873" i="13"/>
  <c r="D1873" i="42" s="1"/>
  <c r="B1873" i="13"/>
  <c r="B1873" i="42" s="1"/>
  <c r="C1873" i="13"/>
  <c r="C1873" i="42" s="1"/>
  <c r="E1873" i="13"/>
  <c r="O2460" i="1" l="1"/>
  <c r="Z2459" i="1"/>
  <c r="S1878" i="1"/>
  <c r="E1874" i="13" s="1"/>
  <c r="E1884" i="42"/>
  <c r="B1874" i="13"/>
  <c r="B1874" i="42" s="1"/>
  <c r="C1874" i="13"/>
  <c r="C1874" i="42" s="1"/>
  <c r="D1874" i="13"/>
  <c r="D1874" i="42" s="1"/>
  <c r="O2461" i="1" l="1"/>
  <c r="Z2460" i="1"/>
  <c r="S1879" i="1"/>
  <c r="E1885" i="42"/>
  <c r="C1875" i="13"/>
  <c r="C1875" i="42" s="1"/>
  <c r="D1875" i="13"/>
  <c r="D1875" i="42" s="1"/>
  <c r="B1875" i="13"/>
  <c r="B1875" i="42" s="1"/>
  <c r="E1875" i="13"/>
  <c r="O2462" i="1" l="1"/>
  <c r="Z2461" i="1"/>
  <c r="S1880" i="1"/>
  <c r="E1876" i="13" s="1"/>
  <c r="E1886" i="42"/>
  <c r="B1876" i="13"/>
  <c r="B1876" i="42" s="1"/>
  <c r="D1876" i="13"/>
  <c r="D1876" i="42" s="1"/>
  <c r="C1876" i="13"/>
  <c r="C1876" i="42" s="1"/>
  <c r="O2463" i="1" l="1"/>
  <c r="Z2462" i="1"/>
  <c r="S1881" i="1"/>
  <c r="E1887" i="42"/>
  <c r="B1877" i="13"/>
  <c r="B1877" i="42" s="1"/>
  <c r="C1877" i="13"/>
  <c r="C1877" i="42" s="1"/>
  <c r="D1877" i="13"/>
  <c r="D1877" i="42" s="1"/>
  <c r="E1877" i="13"/>
  <c r="O2464" i="1" l="1"/>
  <c r="Z2463" i="1"/>
  <c r="S1882" i="1"/>
  <c r="E1888" i="42"/>
  <c r="E1878" i="13"/>
  <c r="C1878" i="13"/>
  <c r="C1878" i="42" s="1"/>
  <c r="B1878" i="13"/>
  <c r="B1878" i="42" s="1"/>
  <c r="D1878" i="13"/>
  <c r="D1878" i="42" s="1"/>
  <c r="O2465" i="1" l="1"/>
  <c r="Z2464" i="1"/>
  <c r="S1883" i="1"/>
  <c r="E1889" i="42"/>
  <c r="B1879" i="13"/>
  <c r="B1879" i="42" s="1"/>
  <c r="C1879" i="13"/>
  <c r="C1879" i="42" s="1"/>
  <c r="D1879" i="13"/>
  <c r="D1879" i="42" s="1"/>
  <c r="E1879" i="13"/>
  <c r="O2466" i="1" l="1"/>
  <c r="Z2465" i="1"/>
  <c r="S1884" i="1"/>
  <c r="E1890" i="42"/>
  <c r="B1880" i="13"/>
  <c r="B1880" i="42" s="1"/>
  <c r="D1880" i="13"/>
  <c r="D1880" i="42" s="1"/>
  <c r="C1880" i="13"/>
  <c r="C1880" i="42" s="1"/>
  <c r="E1880" i="13"/>
  <c r="O2467" i="1" l="1"/>
  <c r="Z2466" i="1"/>
  <c r="S1885" i="1"/>
  <c r="E1881" i="13" s="1"/>
  <c r="E1891" i="42"/>
  <c r="D1881" i="13"/>
  <c r="D1881" i="42" s="1"/>
  <c r="C1881" i="13"/>
  <c r="C1881" i="42" s="1"/>
  <c r="B1881" i="13"/>
  <c r="B1881" i="42" s="1"/>
  <c r="O2468" i="1" l="1"/>
  <c r="Z2467" i="1"/>
  <c r="S1886" i="1"/>
  <c r="E1882" i="13" s="1"/>
  <c r="E1892" i="42"/>
  <c r="C1882" i="13"/>
  <c r="C1882" i="42" s="1"/>
  <c r="B1882" i="13"/>
  <c r="B1882" i="42" s="1"/>
  <c r="D1882" i="13"/>
  <c r="D1882" i="42" s="1"/>
  <c r="O2469" i="1" l="1"/>
  <c r="Z2468" i="1"/>
  <c r="S1887" i="1"/>
  <c r="E1883" i="13" s="1"/>
  <c r="E1893" i="42"/>
  <c r="D1883" i="13"/>
  <c r="D1883" i="42" s="1"/>
  <c r="C1883" i="13"/>
  <c r="C1883" i="42" s="1"/>
  <c r="B1883" i="13"/>
  <c r="B1883" i="42" s="1"/>
  <c r="O2470" i="1" l="1"/>
  <c r="Z2469" i="1"/>
  <c r="S1888" i="1"/>
  <c r="E1884" i="13" s="1"/>
  <c r="E1894" i="42"/>
  <c r="D1884" i="13"/>
  <c r="D1884" i="42" s="1"/>
  <c r="B1884" i="13"/>
  <c r="B1884" i="42" s="1"/>
  <c r="C1884" i="13"/>
  <c r="C1884" i="42" s="1"/>
  <c r="O2471" i="1" l="1"/>
  <c r="Z2470" i="1"/>
  <c r="S1889" i="1"/>
  <c r="E1885" i="13" s="1"/>
  <c r="E1895" i="42"/>
  <c r="D1885" i="13"/>
  <c r="D1885" i="42" s="1"/>
  <c r="C1885" i="13"/>
  <c r="C1885" i="42" s="1"/>
  <c r="B1885" i="13"/>
  <c r="B1885" i="42" s="1"/>
  <c r="O2472" i="1" l="1"/>
  <c r="Z2471" i="1"/>
  <c r="S1890" i="1"/>
  <c r="E1886" i="13" s="1"/>
  <c r="E1896" i="42"/>
  <c r="C1886" i="13"/>
  <c r="C1886" i="42" s="1"/>
  <c r="B1886" i="13"/>
  <c r="B1886" i="42" s="1"/>
  <c r="D1886" i="13"/>
  <c r="D1886" i="42" s="1"/>
  <c r="O2473" i="1" l="1"/>
  <c r="Z2472" i="1"/>
  <c r="S1891" i="1"/>
  <c r="E1887" i="13" s="1"/>
  <c r="E1897" i="42"/>
  <c r="B1887" i="13"/>
  <c r="B1887" i="42" s="1"/>
  <c r="D1887" i="13"/>
  <c r="D1887" i="42" s="1"/>
  <c r="C1887" i="13"/>
  <c r="C1887" i="42" s="1"/>
  <c r="O2474" i="1" l="1"/>
  <c r="Z2473" i="1"/>
  <c r="S1892" i="1"/>
  <c r="E1898" i="42"/>
  <c r="D1888" i="13"/>
  <c r="D1888" i="42" s="1"/>
  <c r="B1888" i="13"/>
  <c r="B1888" i="42" s="1"/>
  <c r="C1888" i="13"/>
  <c r="C1888" i="42" s="1"/>
  <c r="E1888" i="13"/>
  <c r="O2475" i="1" l="1"/>
  <c r="Z2474" i="1"/>
  <c r="S1893" i="1"/>
  <c r="E1899" i="42"/>
  <c r="C1889" i="13"/>
  <c r="C1889" i="42" s="1"/>
  <c r="B1889" i="13"/>
  <c r="B1889" i="42" s="1"/>
  <c r="D1889" i="13"/>
  <c r="D1889" i="42" s="1"/>
  <c r="E1889" i="13"/>
  <c r="O2476" i="1" l="1"/>
  <c r="Z2475" i="1"/>
  <c r="S1894" i="1"/>
  <c r="E1900" i="42"/>
  <c r="B1890" i="13"/>
  <c r="B1890" i="42" s="1"/>
  <c r="D1890" i="13"/>
  <c r="D1890" i="42" s="1"/>
  <c r="C1890" i="13"/>
  <c r="C1890" i="42" s="1"/>
  <c r="E1890" i="13"/>
  <c r="O2477" i="1" l="1"/>
  <c r="Z2476" i="1"/>
  <c r="S1895" i="1"/>
  <c r="E1901" i="42"/>
  <c r="B1891" i="13"/>
  <c r="B1891" i="42" s="1"/>
  <c r="C1891" i="13"/>
  <c r="C1891" i="42" s="1"/>
  <c r="D1891" i="13"/>
  <c r="D1891" i="42" s="1"/>
  <c r="E1891" i="13"/>
  <c r="O2478" i="1" l="1"/>
  <c r="Z2477" i="1"/>
  <c r="S1896" i="1"/>
  <c r="E1902" i="42"/>
  <c r="C1892" i="13"/>
  <c r="C1892" i="42" s="1"/>
  <c r="B1892" i="13"/>
  <c r="B1892" i="42" s="1"/>
  <c r="D1892" i="13"/>
  <c r="D1892" i="42" s="1"/>
  <c r="E1892" i="13"/>
  <c r="O2479" i="1" l="1"/>
  <c r="Z2478" i="1"/>
  <c r="S1897" i="1"/>
  <c r="E1903" i="42"/>
  <c r="B1893" i="13"/>
  <c r="B1893" i="42" s="1"/>
  <c r="D1893" i="13"/>
  <c r="D1893" i="42" s="1"/>
  <c r="C1893" i="13"/>
  <c r="C1893" i="42" s="1"/>
  <c r="E1893" i="13"/>
  <c r="O2480" i="1" l="1"/>
  <c r="Z2479" i="1"/>
  <c r="S1898" i="1"/>
  <c r="E1904" i="42"/>
  <c r="C1894" i="13"/>
  <c r="C1894" i="42" s="1"/>
  <c r="D1894" i="13"/>
  <c r="D1894" i="42" s="1"/>
  <c r="B1894" i="13"/>
  <c r="B1894" i="42" s="1"/>
  <c r="E1894" i="13"/>
  <c r="O2481" i="1" l="1"/>
  <c r="Z2480" i="1"/>
  <c r="S1899" i="1"/>
  <c r="E1905" i="42"/>
  <c r="D1895" i="13"/>
  <c r="D1895" i="42" s="1"/>
  <c r="B1895" i="13"/>
  <c r="B1895" i="42" s="1"/>
  <c r="C1895" i="13"/>
  <c r="C1895" i="42" s="1"/>
  <c r="E1895" i="13"/>
  <c r="O2482" i="1" l="1"/>
  <c r="Z2481" i="1"/>
  <c r="S1900" i="1"/>
  <c r="E1906" i="42"/>
  <c r="B1896" i="13"/>
  <c r="B1896" i="42" s="1"/>
  <c r="C1896" i="13"/>
  <c r="C1896" i="42" s="1"/>
  <c r="D1896" i="13"/>
  <c r="D1896" i="42" s="1"/>
  <c r="E1896" i="13"/>
  <c r="O2483" i="1" l="1"/>
  <c r="Z2482" i="1"/>
  <c r="S1901" i="1"/>
  <c r="E1907" i="42"/>
  <c r="D1897" i="13"/>
  <c r="D1897" i="42" s="1"/>
  <c r="C1897" i="13"/>
  <c r="C1897" i="42" s="1"/>
  <c r="B1897" i="13"/>
  <c r="B1897" i="42" s="1"/>
  <c r="E1897" i="13"/>
  <c r="O2484" i="1" l="1"/>
  <c r="Z2483" i="1"/>
  <c r="S1902" i="1"/>
  <c r="E1908" i="42"/>
  <c r="F1898" i="42"/>
  <c r="D1898" i="13"/>
  <c r="D1898" i="42" s="1"/>
  <c r="C1898" i="13"/>
  <c r="C1898" i="42" s="1"/>
  <c r="E1898" i="13"/>
  <c r="B1898" i="13"/>
  <c r="B1898" i="42" s="1"/>
  <c r="O2485" i="1" l="1"/>
  <c r="Z2484" i="1"/>
  <c r="S1903" i="1"/>
  <c r="E1909" i="42"/>
  <c r="F1899" i="42"/>
  <c r="D1899" i="13"/>
  <c r="D1899" i="42" s="1"/>
  <c r="C1899" i="13"/>
  <c r="C1899" i="42" s="1"/>
  <c r="B1899" i="13"/>
  <c r="B1899" i="42" s="1"/>
  <c r="E1899" i="13"/>
  <c r="O2486" i="1" l="1"/>
  <c r="Z2485" i="1"/>
  <c r="S1904" i="1"/>
  <c r="E1910" i="42"/>
  <c r="F1900" i="42"/>
  <c r="D1900" i="13"/>
  <c r="D1900" i="42" s="1"/>
  <c r="C1900" i="13"/>
  <c r="C1900" i="42" s="1"/>
  <c r="E1900" i="13"/>
  <c r="B1900" i="13"/>
  <c r="B1900" i="42" s="1"/>
  <c r="O2487" i="1" l="1"/>
  <c r="Z2486" i="1"/>
  <c r="S1905" i="1"/>
  <c r="E1911" i="42"/>
  <c r="F1901" i="42"/>
  <c r="D1901" i="13"/>
  <c r="D1901" i="42" s="1"/>
  <c r="C1901" i="13"/>
  <c r="C1901" i="42" s="1"/>
  <c r="E1901" i="13"/>
  <c r="B1901" i="13"/>
  <c r="B1901" i="42" s="1"/>
  <c r="O2488" i="1" l="1"/>
  <c r="Z2487" i="1"/>
  <c r="S1906" i="1"/>
  <c r="E1912" i="42"/>
  <c r="F1902" i="42"/>
  <c r="D1902" i="13"/>
  <c r="D1902" i="42" s="1"/>
  <c r="C1902" i="13"/>
  <c r="C1902" i="42" s="1"/>
  <c r="E1902" i="13"/>
  <c r="B1902" i="13"/>
  <c r="B1902" i="42" s="1"/>
  <c r="O2489" i="1" l="1"/>
  <c r="Z2488" i="1"/>
  <c r="S1907" i="1"/>
  <c r="E1913" i="42"/>
  <c r="F1903" i="42"/>
  <c r="D1903" i="13"/>
  <c r="D1903" i="42" s="1"/>
  <c r="C1903" i="13"/>
  <c r="C1903" i="42" s="1"/>
  <c r="E1903" i="13"/>
  <c r="B1903" i="13"/>
  <c r="B1903" i="42" s="1"/>
  <c r="O2490" i="1" l="1"/>
  <c r="Z2489" i="1"/>
  <c r="S1908" i="1"/>
  <c r="E1914" i="42"/>
  <c r="F1904" i="42"/>
  <c r="D1904" i="13"/>
  <c r="D1904" i="42" s="1"/>
  <c r="C1904" i="13"/>
  <c r="C1904" i="42" s="1"/>
  <c r="E1904" i="13"/>
  <c r="B1904" i="13"/>
  <c r="B1904" i="42" s="1"/>
  <c r="O2491" i="1" l="1"/>
  <c r="Z2490" i="1"/>
  <c r="S1909" i="1"/>
  <c r="E1915" i="42"/>
  <c r="F1905" i="42"/>
  <c r="D1905" i="13"/>
  <c r="D1905" i="42" s="1"/>
  <c r="C1905" i="13"/>
  <c r="C1905" i="42" s="1"/>
  <c r="B1905" i="13"/>
  <c r="B1905" i="42" s="1"/>
  <c r="E1905" i="13"/>
  <c r="O2492" i="1" l="1"/>
  <c r="Z2491" i="1"/>
  <c r="S1910" i="1"/>
  <c r="E1916" i="42"/>
  <c r="F1906" i="42"/>
  <c r="D1906" i="13"/>
  <c r="D1906" i="42" s="1"/>
  <c r="C1906" i="13"/>
  <c r="C1906" i="42" s="1"/>
  <c r="B1906" i="13"/>
  <c r="B1906" i="42" s="1"/>
  <c r="E1906" i="13"/>
  <c r="O2493" i="1" l="1"/>
  <c r="Z2492" i="1"/>
  <c r="S1911" i="1"/>
  <c r="E1917" i="42"/>
  <c r="F1907" i="42"/>
  <c r="D1907" i="13"/>
  <c r="D1907" i="42" s="1"/>
  <c r="C1907" i="13"/>
  <c r="C1907" i="42" s="1"/>
  <c r="B1907" i="13"/>
  <c r="B1907" i="42" s="1"/>
  <c r="E1907" i="13" l="1"/>
  <c r="O2494" i="1"/>
  <c r="Z2493" i="1"/>
  <c r="S1912" i="1"/>
  <c r="E1908" i="13" s="1"/>
  <c r="E1918" i="42"/>
  <c r="F1908" i="42"/>
  <c r="D1908" i="13"/>
  <c r="D1908" i="42" s="1"/>
  <c r="C1908" i="13"/>
  <c r="C1908" i="42" s="1"/>
  <c r="B1908" i="13"/>
  <c r="B1908" i="42" s="1"/>
  <c r="O2495" i="1" l="1"/>
  <c r="Z2494" i="1"/>
  <c r="S1913" i="1"/>
  <c r="E1919" i="42"/>
  <c r="F1909" i="42"/>
  <c r="D1909" i="13"/>
  <c r="D1909" i="42" s="1"/>
  <c r="C1909" i="13"/>
  <c r="C1909" i="42" s="1"/>
  <c r="B1909" i="13"/>
  <c r="B1909" i="42" s="1"/>
  <c r="E1909" i="13"/>
  <c r="O2496" i="1" l="1"/>
  <c r="Z2495" i="1"/>
  <c r="S1914" i="1"/>
  <c r="E1910" i="13" s="1"/>
  <c r="E1920" i="42"/>
  <c r="F1910" i="42"/>
  <c r="D1910" i="13"/>
  <c r="D1910" i="42" s="1"/>
  <c r="C1910" i="13"/>
  <c r="C1910" i="42" s="1"/>
  <c r="B1910" i="13"/>
  <c r="B1910" i="42" s="1"/>
  <c r="O2497" i="1" l="1"/>
  <c r="Z2496" i="1"/>
  <c r="S1915" i="1"/>
  <c r="E1921" i="42"/>
  <c r="F1911" i="42"/>
  <c r="D1911" i="13"/>
  <c r="D1911" i="42" s="1"/>
  <c r="C1911" i="13"/>
  <c r="C1911" i="42" s="1"/>
  <c r="E1911" i="13"/>
  <c r="B1911" i="13"/>
  <c r="B1911" i="42" s="1"/>
  <c r="O2498" i="1" l="1"/>
  <c r="Z2497" i="1"/>
  <c r="S1916" i="1"/>
  <c r="E1922" i="42"/>
  <c r="F1912" i="42"/>
  <c r="D1912" i="13"/>
  <c r="D1912" i="42" s="1"/>
  <c r="C1912" i="13"/>
  <c r="C1912" i="42" s="1"/>
  <c r="E1912" i="13"/>
  <c r="B1912" i="13"/>
  <c r="B1912" i="42" s="1"/>
  <c r="O2499" i="1" l="1"/>
  <c r="Z2498" i="1"/>
  <c r="S1917" i="1"/>
  <c r="E1923" i="42"/>
  <c r="F1913" i="42"/>
  <c r="D1913" i="13"/>
  <c r="D1913" i="42" s="1"/>
  <c r="C1913" i="13"/>
  <c r="C1913" i="42" s="1"/>
  <c r="E1913" i="13"/>
  <c r="B1913" i="13"/>
  <c r="B1913" i="42" s="1"/>
  <c r="O2500" i="1" l="1"/>
  <c r="Z2499" i="1"/>
  <c r="S1918" i="1"/>
  <c r="E1924" i="42"/>
  <c r="F1914" i="42"/>
  <c r="D1914" i="13"/>
  <c r="D1914" i="42" s="1"/>
  <c r="C1914" i="13"/>
  <c r="C1914" i="42" s="1"/>
  <c r="B1914" i="13"/>
  <c r="B1914" i="42" s="1"/>
  <c r="E1914" i="13"/>
  <c r="O2501" i="1" l="1"/>
  <c r="Z2500" i="1"/>
  <c r="S1919" i="1"/>
  <c r="E1925" i="42"/>
  <c r="F1915" i="42"/>
  <c r="D1915" i="13"/>
  <c r="D1915" i="42" s="1"/>
  <c r="C1915" i="13"/>
  <c r="C1915" i="42" s="1"/>
  <c r="E1915" i="13"/>
  <c r="B1915" i="13"/>
  <c r="B1915" i="42" s="1"/>
  <c r="O2502" i="1" l="1"/>
  <c r="Z2501" i="1"/>
  <c r="S1920" i="1"/>
  <c r="E1926" i="42"/>
  <c r="F1916" i="42"/>
  <c r="D1916" i="13"/>
  <c r="D1916" i="42" s="1"/>
  <c r="C1916" i="13"/>
  <c r="C1916" i="42" s="1"/>
  <c r="B1916" i="13"/>
  <c r="B1916" i="42" s="1"/>
  <c r="E1916" i="13"/>
  <c r="O2503" i="1" l="1"/>
  <c r="Z2502" i="1"/>
  <c r="S1921" i="1"/>
  <c r="E1927" i="42"/>
  <c r="F1917" i="42"/>
  <c r="D1917" i="13"/>
  <c r="D1917" i="42" s="1"/>
  <c r="C1917" i="13"/>
  <c r="C1917" i="42" s="1"/>
  <c r="E1917" i="13"/>
  <c r="B1917" i="13"/>
  <c r="B1917" i="42" s="1"/>
  <c r="O2504" i="1" l="1"/>
  <c r="Z2503" i="1"/>
  <c r="S1922" i="1"/>
  <c r="E1928" i="42"/>
  <c r="F1918" i="42"/>
  <c r="D1918" i="13"/>
  <c r="D1918" i="42" s="1"/>
  <c r="C1918" i="13"/>
  <c r="C1918" i="42" s="1"/>
  <c r="B1918" i="13"/>
  <c r="B1918" i="42" s="1"/>
  <c r="E1918" i="13"/>
  <c r="O2505" i="1" l="1"/>
  <c r="Z2504" i="1"/>
  <c r="S1923" i="1"/>
  <c r="E1929" i="42"/>
  <c r="F1919" i="42"/>
  <c r="D1919" i="13"/>
  <c r="D1919" i="42" s="1"/>
  <c r="C1919" i="13"/>
  <c r="C1919" i="42" s="1"/>
  <c r="B1919" i="13"/>
  <c r="B1919" i="42" s="1"/>
  <c r="E1919" i="13"/>
  <c r="O2506" i="1" l="1"/>
  <c r="Z2505" i="1"/>
  <c r="S1924" i="1"/>
  <c r="E1930" i="42"/>
  <c r="F1920" i="42"/>
  <c r="D1920" i="13"/>
  <c r="D1920" i="42" s="1"/>
  <c r="C1920" i="13"/>
  <c r="C1920" i="42" s="1"/>
  <c r="B1920" i="13"/>
  <c r="B1920" i="42" s="1"/>
  <c r="E1920" i="13"/>
  <c r="O2507" i="1" l="1"/>
  <c r="Z2506" i="1"/>
  <c r="S1925" i="1"/>
  <c r="E1931" i="42"/>
  <c r="F1921" i="42"/>
  <c r="D1921" i="13"/>
  <c r="D1921" i="42" s="1"/>
  <c r="C1921" i="13"/>
  <c r="C1921" i="42" s="1"/>
  <c r="B1921" i="13"/>
  <c r="B1921" i="42" s="1"/>
  <c r="E1921" i="13"/>
  <c r="O2508" i="1" l="1"/>
  <c r="Z2507" i="1"/>
  <c r="S1926" i="1"/>
  <c r="E1932" i="42"/>
  <c r="F1922" i="42"/>
  <c r="D1922" i="13"/>
  <c r="D1922" i="42" s="1"/>
  <c r="C1922" i="13"/>
  <c r="C1922" i="42" s="1"/>
  <c r="B1922" i="13"/>
  <c r="B1922" i="42" s="1"/>
  <c r="E1922" i="13"/>
  <c r="O2509" i="1" l="1"/>
  <c r="Z2508" i="1"/>
  <c r="S1927" i="1"/>
  <c r="E1923" i="13" s="1"/>
  <c r="E1933" i="42"/>
  <c r="F1923" i="42"/>
  <c r="D1923" i="13"/>
  <c r="D1923" i="42" s="1"/>
  <c r="C1923" i="13"/>
  <c r="C1923" i="42" s="1"/>
  <c r="B1923" i="13"/>
  <c r="B1923" i="42" s="1"/>
  <c r="O2510" i="1" l="1"/>
  <c r="Z2509" i="1"/>
  <c r="S1928" i="1"/>
  <c r="E1934" i="42"/>
  <c r="F1924" i="42"/>
  <c r="D1924" i="13"/>
  <c r="D1924" i="42" s="1"/>
  <c r="C1924" i="13"/>
  <c r="C1924" i="42" s="1"/>
  <c r="B1924" i="13"/>
  <c r="B1924" i="42" s="1"/>
  <c r="E1924" i="13"/>
  <c r="O2511" i="1" l="1"/>
  <c r="Z2510" i="1"/>
  <c r="S1929" i="1"/>
  <c r="E1935" i="42"/>
  <c r="F1925" i="42"/>
  <c r="D1925" i="13"/>
  <c r="D1925" i="42" s="1"/>
  <c r="C1925" i="13"/>
  <c r="C1925" i="42" s="1"/>
  <c r="B1925" i="13"/>
  <c r="B1925" i="42" s="1"/>
  <c r="E1925" i="13"/>
  <c r="O2512" i="1" l="1"/>
  <c r="Z2511" i="1"/>
  <c r="S1930" i="1"/>
  <c r="E1936" i="42"/>
  <c r="F1926" i="42"/>
  <c r="D1926" i="13"/>
  <c r="D1926" i="42" s="1"/>
  <c r="C1926" i="13"/>
  <c r="C1926" i="42" s="1"/>
  <c r="B1926" i="13"/>
  <c r="B1926" i="42" s="1"/>
  <c r="E1926" i="13"/>
  <c r="O2513" i="1" l="1"/>
  <c r="Z2512" i="1"/>
  <c r="S1931" i="1"/>
  <c r="E1937" i="42"/>
  <c r="F1927" i="42"/>
  <c r="D1927" i="13"/>
  <c r="D1927" i="42" s="1"/>
  <c r="C1927" i="13"/>
  <c r="C1927" i="42" s="1"/>
  <c r="B1927" i="13"/>
  <c r="B1927" i="42" s="1"/>
  <c r="E1927" i="13"/>
  <c r="O2514" i="1" l="1"/>
  <c r="Z2513" i="1"/>
  <c r="S1932" i="1"/>
  <c r="E1928" i="13" s="1"/>
  <c r="E1938" i="42"/>
  <c r="F1928" i="42"/>
  <c r="D1928" i="13"/>
  <c r="D1928" i="42" s="1"/>
  <c r="C1928" i="13"/>
  <c r="C1928" i="42" s="1"/>
  <c r="B1928" i="13"/>
  <c r="B1928" i="42" s="1"/>
  <c r="O2515" i="1" l="1"/>
  <c r="Z2514" i="1"/>
  <c r="S1933" i="1"/>
  <c r="E1939" i="42"/>
  <c r="F1929" i="42"/>
  <c r="D1929" i="13"/>
  <c r="D1929" i="42" s="1"/>
  <c r="C1929" i="13"/>
  <c r="C1929" i="42" s="1"/>
  <c r="E1929" i="13"/>
  <c r="B1929" i="13"/>
  <c r="B1929" i="42" s="1"/>
  <c r="O2516" i="1" l="1"/>
  <c r="Z2515" i="1"/>
  <c r="S1934" i="1"/>
  <c r="E1940" i="42"/>
  <c r="F1930" i="42"/>
  <c r="D1930" i="13"/>
  <c r="D1930" i="42" s="1"/>
  <c r="C1930" i="13"/>
  <c r="C1930" i="42" s="1"/>
  <c r="B1930" i="13"/>
  <c r="B1930" i="42" s="1"/>
  <c r="E1930" i="13"/>
  <c r="O2517" i="1" l="1"/>
  <c r="Z2516" i="1"/>
  <c r="S1935" i="1"/>
  <c r="E1941" i="42"/>
  <c r="F1931" i="42"/>
  <c r="D1931" i="13"/>
  <c r="D1931" i="42" s="1"/>
  <c r="C1931" i="13"/>
  <c r="C1931" i="42" s="1"/>
  <c r="B1931" i="13"/>
  <c r="B1931" i="42" s="1"/>
  <c r="E1931" i="13"/>
  <c r="O2518" i="1" l="1"/>
  <c r="Z2517" i="1"/>
  <c r="S1936" i="1"/>
  <c r="E1942" i="42"/>
  <c r="F1932" i="42"/>
  <c r="D1932" i="13"/>
  <c r="D1932" i="42" s="1"/>
  <c r="C1932" i="13"/>
  <c r="C1932" i="42" s="1"/>
  <c r="B1932" i="13"/>
  <c r="B1932" i="42" s="1"/>
  <c r="E1932" i="13"/>
  <c r="O2519" i="1" l="1"/>
  <c r="Z2518" i="1"/>
  <c r="S1937" i="1"/>
  <c r="E1943" i="42"/>
  <c r="F1933" i="42"/>
  <c r="D1933" i="13"/>
  <c r="D1933" i="42" s="1"/>
  <c r="C1933" i="13"/>
  <c r="C1933" i="42" s="1"/>
  <c r="B1933" i="13"/>
  <c r="B1933" i="42" s="1"/>
  <c r="E1933" i="13"/>
  <c r="O2520" i="1" l="1"/>
  <c r="Z2519" i="1"/>
  <c r="S1938" i="1"/>
  <c r="E1944" i="42"/>
  <c r="F1934" i="42"/>
  <c r="D1934" i="13"/>
  <c r="D1934" i="42" s="1"/>
  <c r="C1934" i="13"/>
  <c r="C1934" i="42" s="1"/>
  <c r="E1934" i="13"/>
  <c r="B1934" i="13"/>
  <c r="B1934" i="42" s="1"/>
  <c r="O2521" i="1" l="1"/>
  <c r="Z2520" i="1"/>
  <c r="S1939" i="1"/>
  <c r="E1945" i="42"/>
  <c r="F1935" i="42"/>
  <c r="D1935" i="13"/>
  <c r="D1935" i="42" s="1"/>
  <c r="C1935" i="13"/>
  <c r="C1935" i="42" s="1"/>
  <c r="E1935" i="13"/>
  <c r="B1935" i="13"/>
  <c r="B1935" i="42" s="1"/>
  <c r="O2522" i="1" l="1"/>
  <c r="Z2521" i="1"/>
  <c r="S1940" i="1"/>
  <c r="E1946" i="42"/>
  <c r="F1936" i="42"/>
  <c r="D1936" i="13"/>
  <c r="D1936" i="42" s="1"/>
  <c r="C1936" i="13"/>
  <c r="C1936" i="42" s="1"/>
  <c r="E1936" i="13"/>
  <c r="B1936" i="13"/>
  <c r="B1936" i="42" s="1"/>
  <c r="O2523" i="1" l="1"/>
  <c r="Z2522" i="1"/>
  <c r="S1941" i="1"/>
  <c r="E1947" i="42"/>
  <c r="F1937" i="42"/>
  <c r="D1937" i="13"/>
  <c r="D1937" i="42" s="1"/>
  <c r="C1937" i="13"/>
  <c r="C1937" i="42" s="1"/>
  <c r="B1937" i="13"/>
  <c r="B1937" i="42" s="1"/>
  <c r="E1937" i="13"/>
  <c r="O2524" i="1" l="1"/>
  <c r="Z2523" i="1"/>
  <c r="S1942" i="1"/>
  <c r="E1948" i="42"/>
  <c r="F1938" i="42"/>
  <c r="D1938" i="13"/>
  <c r="D1938" i="42" s="1"/>
  <c r="C1938" i="13"/>
  <c r="C1938" i="42" s="1"/>
  <c r="B1938" i="13"/>
  <c r="B1938" i="42" s="1"/>
  <c r="E1938" i="13"/>
  <c r="O2525" i="1" l="1"/>
  <c r="Z2524" i="1"/>
  <c r="S1943" i="1"/>
  <c r="E1949" i="42"/>
  <c r="F1939" i="42"/>
  <c r="D1939" i="13"/>
  <c r="D1939" i="42" s="1"/>
  <c r="C1939" i="13"/>
  <c r="C1939" i="42" s="1"/>
  <c r="E1939" i="13"/>
  <c r="B1939" i="13"/>
  <c r="B1939" i="42" s="1"/>
  <c r="O2526" i="1" l="1"/>
  <c r="Z2525" i="1"/>
  <c r="S1944" i="1"/>
  <c r="E1950" i="42"/>
  <c r="F1940" i="42"/>
  <c r="D1940" i="13"/>
  <c r="D1940" i="42" s="1"/>
  <c r="C1940" i="13"/>
  <c r="C1940" i="42" s="1"/>
  <c r="E1940" i="13"/>
  <c r="B1940" i="13"/>
  <c r="B1940" i="42" s="1"/>
  <c r="O2527" i="1" l="1"/>
  <c r="Z2526" i="1"/>
  <c r="S1945" i="1"/>
  <c r="E1951" i="42"/>
  <c r="F1941" i="42"/>
  <c r="D1941" i="13"/>
  <c r="D1941" i="42" s="1"/>
  <c r="C1941" i="13"/>
  <c r="C1941" i="42" s="1"/>
  <c r="B1941" i="13"/>
  <c r="B1941" i="42" s="1"/>
  <c r="E1941" i="13"/>
  <c r="O2528" i="1" l="1"/>
  <c r="Z2527" i="1"/>
  <c r="S1946" i="1"/>
  <c r="E1952" i="42"/>
  <c r="F1942" i="42"/>
  <c r="D1942" i="13"/>
  <c r="D1942" i="42" s="1"/>
  <c r="C1942" i="13"/>
  <c r="C1942" i="42" s="1"/>
  <c r="E1942" i="13"/>
  <c r="B1942" i="13"/>
  <c r="B1942" i="42" s="1"/>
  <c r="O2529" i="1" l="1"/>
  <c r="Z2528" i="1"/>
  <c r="S1947" i="1"/>
  <c r="E1953" i="42"/>
  <c r="F1943" i="42"/>
  <c r="D1943" i="13"/>
  <c r="D1943" i="42" s="1"/>
  <c r="C1943" i="13"/>
  <c r="C1943" i="42" s="1"/>
  <c r="B1943" i="13"/>
  <c r="B1943" i="42" s="1"/>
  <c r="E1943" i="13"/>
  <c r="O2530" i="1" l="1"/>
  <c r="Z2529" i="1"/>
  <c r="S1948" i="1"/>
  <c r="E1954" i="42"/>
  <c r="F1944" i="42"/>
  <c r="D1944" i="13"/>
  <c r="D1944" i="42" s="1"/>
  <c r="C1944" i="13"/>
  <c r="C1944" i="42" s="1"/>
  <c r="B1944" i="13"/>
  <c r="B1944" i="42" s="1"/>
  <c r="E1944" i="13"/>
  <c r="O2531" i="1" l="1"/>
  <c r="Z2530" i="1"/>
  <c r="S1949" i="1"/>
  <c r="E1955" i="42"/>
  <c r="F1945" i="42"/>
  <c r="D1945" i="13"/>
  <c r="D1945" i="42" s="1"/>
  <c r="C1945" i="13"/>
  <c r="C1945" i="42" s="1"/>
  <c r="B1945" i="13"/>
  <c r="B1945" i="42" s="1"/>
  <c r="E1945" i="13"/>
  <c r="O2532" i="1" l="1"/>
  <c r="Z2531" i="1"/>
  <c r="S1950" i="1"/>
  <c r="E1956" i="42"/>
  <c r="F1946" i="42"/>
  <c r="D1946" i="13"/>
  <c r="D1946" i="42" s="1"/>
  <c r="C1946" i="13"/>
  <c r="C1946" i="42" s="1"/>
  <c r="B1946" i="13"/>
  <c r="B1946" i="42" s="1"/>
  <c r="E1946" i="13"/>
  <c r="O2533" i="1" l="1"/>
  <c r="Z2532" i="1"/>
  <c r="S1951" i="1"/>
  <c r="E1957" i="42"/>
  <c r="F1947" i="42"/>
  <c r="D1947" i="13"/>
  <c r="D1947" i="42" s="1"/>
  <c r="C1947" i="13"/>
  <c r="C1947" i="42" s="1"/>
  <c r="B1947" i="13"/>
  <c r="B1947" i="42" s="1"/>
  <c r="E1947" i="13"/>
  <c r="O2534" i="1" l="1"/>
  <c r="Z2533" i="1"/>
  <c r="S1952" i="1"/>
  <c r="E1958" i="42"/>
  <c r="F1948" i="42"/>
  <c r="D1948" i="13"/>
  <c r="D1948" i="42" s="1"/>
  <c r="C1948" i="13"/>
  <c r="C1948" i="42" s="1"/>
  <c r="B1948" i="13"/>
  <c r="B1948" i="42" s="1"/>
  <c r="E1948" i="13"/>
  <c r="O2535" i="1" l="1"/>
  <c r="Z2534" i="1"/>
  <c r="S1953" i="1"/>
  <c r="E1959" i="42"/>
  <c r="F1949" i="42"/>
  <c r="D1949" i="13"/>
  <c r="D1949" i="42" s="1"/>
  <c r="C1949" i="13"/>
  <c r="C1949" i="42" s="1"/>
  <c r="B1949" i="13"/>
  <c r="B1949" i="42" s="1"/>
  <c r="E1949" i="13"/>
  <c r="O2536" i="1" l="1"/>
  <c r="Z2535" i="1"/>
  <c r="S1954" i="1"/>
  <c r="E1960" i="42"/>
  <c r="F1950" i="42"/>
  <c r="D1950" i="13"/>
  <c r="D1950" i="42" s="1"/>
  <c r="C1950" i="13"/>
  <c r="C1950" i="42" s="1"/>
  <c r="B1950" i="13"/>
  <c r="B1950" i="42" s="1"/>
  <c r="E1950" i="13"/>
  <c r="O2537" i="1" l="1"/>
  <c r="Z2536" i="1"/>
  <c r="S1955" i="1"/>
  <c r="E1961" i="42"/>
  <c r="F1951" i="42"/>
  <c r="D1951" i="13"/>
  <c r="D1951" i="42" s="1"/>
  <c r="C1951" i="13"/>
  <c r="C1951" i="42" s="1"/>
  <c r="B1951" i="13"/>
  <c r="B1951" i="42" s="1"/>
  <c r="E1951" i="13"/>
  <c r="O2538" i="1" l="1"/>
  <c r="Z2537" i="1"/>
  <c r="S1956" i="1"/>
  <c r="E1962" i="42"/>
  <c r="F1952" i="42"/>
  <c r="D1952" i="13"/>
  <c r="D1952" i="42" s="1"/>
  <c r="C1952" i="13"/>
  <c r="C1952" i="42" s="1"/>
  <c r="E1952" i="13"/>
  <c r="B1952" i="13"/>
  <c r="B1952" i="42" s="1"/>
  <c r="O2539" i="1" l="1"/>
  <c r="Z2538" i="1"/>
  <c r="S1957" i="1"/>
  <c r="E1963" i="42"/>
  <c r="F1953" i="42"/>
  <c r="D1953" i="13"/>
  <c r="D1953" i="42" s="1"/>
  <c r="C1953" i="13"/>
  <c r="C1953" i="42" s="1"/>
  <c r="E1953" i="13"/>
  <c r="B1953" i="13"/>
  <c r="B1953" i="42" s="1"/>
  <c r="O2540" i="1" l="1"/>
  <c r="Z2539" i="1"/>
  <c r="S1958" i="1"/>
  <c r="E1964" i="42"/>
  <c r="F1954" i="42"/>
  <c r="D1954" i="13"/>
  <c r="D1954" i="42" s="1"/>
  <c r="C1954" i="13"/>
  <c r="C1954" i="42" s="1"/>
  <c r="E1954" i="13"/>
  <c r="B1954" i="13"/>
  <c r="B1954" i="42" s="1"/>
  <c r="O2541" i="1" l="1"/>
  <c r="Z2540" i="1"/>
  <c r="S1959" i="1"/>
  <c r="E1965" i="42"/>
  <c r="F1955" i="42"/>
  <c r="D1955" i="13"/>
  <c r="D1955" i="42" s="1"/>
  <c r="C1955" i="13"/>
  <c r="C1955" i="42" s="1"/>
  <c r="B1955" i="13"/>
  <c r="B1955" i="42" s="1"/>
  <c r="E1955" i="13"/>
  <c r="O2542" i="1" l="1"/>
  <c r="Z2541" i="1"/>
  <c r="S1960" i="1"/>
  <c r="E1966" i="42"/>
  <c r="F1956" i="42"/>
  <c r="D1956" i="13"/>
  <c r="D1956" i="42" s="1"/>
  <c r="C1956" i="13"/>
  <c r="C1956" i="42" s="1"/>
  <c r="E1956" i="13"/>
  <c r="B1956" i="13"/>
  <c r="B1956" i="42" s="1"/>
  <c r="O2543" i="1" l="1"/>
  <c r="Z2542" i="1"/>
  <c r="S1961" i="1"/>
  <c r="E1967" i="42"/>
  <c r="F1957" i="42"/>
  <c r="D1957" i="13"/>
  <c r="D1957" i="42" s="1"/>
  <c r="C1957" i="13"/>
  <c r="C1957" i="42" s="1"/>
  <c r="E1957" i="13"/>
  <c r="B1957" i="13"/>
  <c r="B1957" i="42" s="1"/>
  <c r="O2544" i="1" l="1"/>
  <c r="Z2543" i="1"/>
  <c r="S1962" i="1"/>
  <c r="E1968" i="42"/>
  <c r="F1958" i="42"/>
  <c r="D1958" i="13"/>
  <c r="D1958" i="42" s="1"/>
  <c r="C1958" i="13"/>
  <c r="C1958" i="42" s="1"/>
  <c r="B1958" i="13"/>
  <c r="B1958" i="42" s="1"/>
  <c r="E1958" i="13"/>
  <c r="O2545" i="1" l="1"/>
  <c r="Z2544" i="1"/>
  <c r="S1963" i="1"/>
  <c r="E1969" i="42"/>
  <c r="F1959" i="42"/>
  <c r="D1959" i="13"/>
  <c r="D1959" i="42" s="1"/>
  <c r="C1959" i="13"/>
  <c r="C1959" i="42" s="1"/>
  <c r="B1959" i="13"/>
  <c r="B1959" i="42" s="1"/>
  <c r="E1959" i="13"/>
  <c r="O2546" i="1" l="1"/>
  <c r="Z2545" i="1"/>
  <c r="S1964" i="1"/>
  <c r="E1970" i="42"/>
  <c r="F1960" i="42"/>
  <c r="D1960" i="13"/>
  <c r="D1960" i="42" s="1"/>
  <c r="C1960" i="13"/>
  <c r="C1960" i="42" s="1"/>
  <c r="E1960" i="13"/>
  <c r="B1960" i="13"/>
  <c r="B1960" i="42" s="1"/>
  <c r="O2547" i="1" l="1"/>
  <c r="Z2546" i="1"/>
  <c r="S1965" i="1"/>
  <c r="E1971" i="42"/>
  <c r="F1961" i="42"/>
  <c r="D1961" i="13"/>
  <c r="D1961" i="42" s="1"/>
  <c r="C1961" i="13"/>
  <c r="C1961" i="42" s="1"/>
  <c r="E1961" i="13"/>
  <c r="B1961" i="13"/>
  <c r="B1961" i="42" s="1"/>
  <c r="O2548" i="1" l="1"/>
  <c r="Z2547" i="1"/>
  <c r="S1966" i="1"/>
  <c r="E1972" i="42"/>
  <c r="F1962" i="42"/>
  <c r="D1962" i="13"/>
  <c r="D1962" i="42" s="1"/>
  <c r="C1962" i="13"/>
  <c r="C1962" i="42" s="1"/>
  <c r="B1962" i="13"/>
  <c r="B1962" i="42" s="1"/>
  <c r="E1962" i="13"/>
  <c r="O2549" i="1" l="1"/>
  <c r="Z2548" i="1"/>
  <c r="S1967" i="1"/>
  <c r="E1973" i="42"/>
  <c r="F1963" i="42"/>
  <c r="D1963" i="13"/>
  <c r="D1963" i="42" s="1"/>
  <c r="C1963" i="13"/>
  <c r="C1963" i="42" s="1"/>
  <c r="B1963" i="13"/>
  <c r="B1963" i="42" s="1"/>
  <c r="E1963" i="13"/>
  <c r="O2550" i="1" l="1"/>
  <c r="Z2549" i="1"/>
  <c r="S1968" i="1"/>
  <c r="E1974" i="42"/>
  <c r="F1964" i="42"/>
  <c r="D1964" i="13"/>
  <c r="D1964" i="42" s="1"/>
  <c r="C1964" i="13"/>
  <c r="C1964" i="42" s="1"/>
  <c r="B1964" i="13"/>
  <c r="B1964" i="42" s="1"/>
  <c r="E1964" i="13"/>
  <c r="O2551" i="1" l="1"/>
  <c r="Z2550" i="1"/>
  <c r="S1969" i="1"/>
  <c r="E1975" i="42"/>
  <c r="F1965" i="42"/>
  <c r="D1965" i="13"/>
  <c r="D1965" i="42" s="1"/>
  <c r="C1965" i="13"/>
  <c r="C1965" i="42" s="1"/>
  <c r="E1965" i="13"/>
  <c r="B1965" i="13"/>
  <c r="B1965" i="42" s="1"/>
  <c r="O2552" i="1" l="1"/>
  <c r="Z2551" i="1"/>
  <c r="S1970" i="1"/>
  <c r="E1976" i="42"/>
  <c r="F1966" i="42"/>
  <c r="D1966" i="13"/>
  <c r="D1966" i="42" s="1"/>
  <c r="C1966" i="13"/>
  <c r="C1966" i="42" s="1"/>
  <c r="B1966" i="13"/>
  <c r="B1966" i="42" s="1"/>
  <c r="E1966" i="13"/>
  <c r="O2553" i="1" l="1"/>
  <c r="Z2552" i="1"/>
  <c r="S1971" i="1"/>
  <c r="E1977" i="42"/>
  <c r="F1967" i="42"/>
  <c r="D1967" i="13"/>
  <c r="D1967" i="42" s="1"/>
  <c r="C1967" i="13"/>
  <c r="C1967" i="42" s="1"/>
  <c r="B1967" i="13"/>
  <c r="B1967" i="42" s="1"/>
  <c r="E1967" i="13"/>
  <c r="O2554" i="1" l="1"/>
  <c r="Z2553" i="1"/>
  <c r="S1972" i="1"/>
  <c r="E1978" i="42"/>
  <c r="F1968" i="42"/>
  <c r="D1968" i="13"/>
  <c r="D1968" i="42" s="1"/>
  <c r="C1968" i="13"/>
  <c r="C1968" i="42" s="1"/>
  <c r="B1968" i="13"/>
  <c r="B1968" i="42" s="1"/>
  <c r="E1968" i="13"/>
  <c r="O2555" i="1" l="1"/>
  <c r="Z2554" i="1"/>
  <c r="S1973" i="1"/>
  <c r="E1979" i="42"/>
  <c r="F1969" i="42"/>
  <c r="D1969" i="13"/>
  <c r="D1969" i="42" s="1"/>
  <c r="C1969" i="13"/>
  <c r="C1969" i="42" s="1"/>
  <c r="B1969" i="13"/>
  <c r="B1969" i="42" s="1"/>
  <c r="E1969" i="13"/>
  <c r="O2556" i="1" l="1"/>
  <c r="Z2555" i="1"/>
  <c r="S1974" i="1"/>
  <c r="E1980" i="42"/>
  <c r="F1970" i="42"/>
  <c r="D1970" i="13"/>
  <c r="D1970" i="42" s="1"/>
  <c r="C1970" i="13"/>
  <c r="C1970" i="42" s="1"/>
  <c r="E1970" i="13"/>
  <c r="B1970" i="13"/>
  <c r="B1970" i="42" s="1"/>
  <c r="O2557" i="1" l="1"/>
  <c r="Z2556" i="1"/>
  <c r="S1975" i="1"/>
  <c r="E1981" i="42"/>
  <c r="F1971" i="42"/>
  <c r="D1971" i="13"/>
  <c r="D1971" i="42" s="1"/>
  <c r="C1971" i="13"/>
  <c r="C1971" i="42" s="1"/>
  <c r="B1971" i="13"/>
  <c r="B1971" i="42" s="1"/>
  <c r="E1971" i="13"/>
  <c r="O2558" i="1" l="1"/>
  <c r="Z2557" i="1"/>
  <c r="S1976" i="1"/>
  <c r="E1982" i="42"/>
  <c r="F1972" i="42"/>
  <c r="D1972" i="13"/>
  <c r="D1972" i="42" s="1"/>
  <c r="C1972" i="13"/>
  <c r="C1972" i="42" s="1"/>
  <c r="B1972" i="13"/>
  <c r="B1972" i="42" s="1"/>
  <c r="E1972" i="13"/>
  <c r="O2559" i="1" l="1"/>
  <c r="Z2558" i="1"/>
  <c r="S1977" i="1"/>
  <c r="E1983" i="42"/>
  <c r="F1973" i="42"/>
  <c r="D1973" i="13"/>
  <c r="D1973" i="42" s="1"/>
  <c r="C1973" i="13"/>
  <c r="C1973" i="42" s="1"/>
  <c r="E1973" i="13"/>
  <c r="B1973" i="13"/>
  <c r="B1973" i="42" s="1"/>
  <c r="O2560" i="1" l="1"/>
  <c r="Z2559" i="1"/>
  <c r="S1978" i="1"/>
  <c r="E1984" i="42"/>
  <c r="F1974" i="42"/>
  <c r="D1974" i="13"/>
  <c r="D1974" i="42" s="1"/>
  <c r="C1974" i="13"/>
  <c r="C1974" i="42" s="1"/>
  <c r="B1974" i="13"/>
  <c r="B1974" i="42" s="1"/>
  <c r="E1974" i="13"/>
  <c r="O2561" i="1" l="1"/>
  <c r="Z2560" i="1"/>
  <c r="S1979" i="1"/>
  <c r="E1985" i="42"/>
  <c r="F1975" i="42"/>
  <c r="D1975" i="13"/>
  <c r="D1975" i="42" s="1"/>
  <c r="C1975" i="13"/>
  <c r="C1975" i="42" s="1"/>
  <c r="E1975" i="13"/>
  <c r="B1975" i="13"/>
  <c r="B1975" i="42" s="1"/>
  <c r="O2562" i="1" l="1"/>
  <c r="Z2561" i="1"/>
  <c r="S1980" i="1"/>
  <c r="E1986" i="42"/>
  <c r="F1976" i="42"/>
  <c r="D1976" i="13"/>
  <c r="D1976" i="42" s="1"/>
  <c r="C1976" i="13"/>
  <c r="C1976" i="42" s="1"/>
  <c r="B1976" i="13"/>
  <c r="B1976" i="42" s="1"/>
  <c r="E1976" i="13"/>
  <c r="O2563" i="1" l="1"/>
  <c r="Z2562" i="1"/>
  <c r="S1981" i="1"/>
  <c r="E1987" i="42"/>
  <c r="F1977" i="42"/>
  <c r="D1977" i="13"/>
  <c r="D1977" i="42" s="1"/>
  <c r="C1977" i="13"/>
  <c r="C1977" i="42" s="1"/>
  <c r="E1977" i="13"/>
  <c r="B1977" i="13"/>
  <c r="B1977" i="42" s="1"/>
  <c r="O2564" i="1" l="1"/>
  <c r="Z2563" i="1"/>
  <c r="S1982" i="1"/>
  <c r="E1978" i="13" s="1"/>
  <c r="E1988" i="42"/>
  <c r="F1978" i="42"/>
  <c r="D1978" i="13"/>
  <c r="D1978" i="42" s="1"/>
  <c r="C1978" i="13"/>
  <c r="C1978" i="42" s="1"/>
  <c r="B1978" i="13"/>
  <c r="B1978" i="42" s="1"/>
  <c r="O2565" i="1" l="1"/>
  <c r="Z2564" i="1"/>
  <c r="S1983" i="1"/>
  <c r="E1979" i="13" s="1"/>
  <c r="E1989" i="42"/>
  <c r="F1979" i="42"/>
  <c r="D1979" i="13"/>
  <c r="D1979" i="42" s="1"/>
  <c r="C1979" i="13"/>
  <c r="C1979" i="42" s="1"/>
  <c r="B1979" i="13"/>
  <c r="B1979" i="42" s="1"/>
  <c r="O2566" i="1" l="1"/>
  <c r="Z2565" i="1"/>
  <c r="S1984" i="1"/>
  <c r="E1990" i="42"/>
  <c r="F1980" i="42"/>
  <c r="D1980" i="13"/>
  <c r="D1980" i="42" s="1"/>
  <c r="C1980" i="13"/>
  <c r="C1980" i="42" s="1"/>
  <c r="B1980" i="13"/>
  <c r="B1980" i="42" s="1"/>
  <c r="E1980" i="13"/>
  <c r="O2567" i="1" l="1"/>
  <c r="Z2566" i="1"/>
  <c r="S1985" i="1"/>
  <c r="E1991" i="42"/>
  <c r="F1981" i="42"/>
  <c r="D1981" i="13"/>
  <c r="D1981" i="42" s="1"/>
  <c r="C1981" i="13"/>
  <c r="C1981" i="42" s="1"/>
  <c r="E1981" i="13"/>
  <c r="B1981" i="13"/>
  <c r="B1981" i="42" s="1"/>
  <c r="O2568" i="1" l="1"/>
  <c r="Z2567" i="1"/>
  <c r="S1986" i="1"/>
  <c r="E1982" i="13" s="1"/>
  <c r="E1992" i="42"/>
  <c r="F1982" i="42"/>
  <c r="D1982" i="13"/>
  <c r="D1982" i="42" s="1"/>
  <c r="C1982" i="13"/>
  <c r="C1982" i="42" s="1"/>
  <c r="B1982" i="13"/>
  <c r="B1982" i="42" s="1"/>
  <c r="O2569" i="1" l="1"/>
  <c r="Z2568" i="1"/>
  <c r="S1987" i="1"/>
  <c r="E1993" i="42"/>
  <c r="F1983" i="42"/>
  <c r="D1983" i="13"/>
  <c r="D1983" i="42" s="1"/>
  <c r="C1983" i="13"/>
  <c r="C1983" i="42" s="1"/>
  <c r="E1983" i="13"/>
  <c r="B1983" i="13"/>
  <c r="B1983" i="42" s="1"/>
  <c r="O2570" i="1" l="1"/>
  <c r="Z2569" i="1"/>
  <c r="S1988" i="1"/>
  <c r="E1984" i="13" s="1"/>
  <c r="E1994" i="42"/>
  <c r="F1984" i="42"/>
  <c r="D1984" i="13"/>
  <c r="D1984" i="42" s="1"/>
  <c r="C1984" i="13"/>
  <c r="C1984" i="42" s="1"/>
  <c r="B1984" i="13"/>
  <c r="B1984" i="42" s="1"/>
  <c r="O2571" i="1" l="1"/>
  <c r="Z2570" i="1"/>
  <c r="S1989" i="1"/>
  <c r="E1995" i="42"/>
  <c r="F1985" i="42"/>
  <c r="D1985" i="13"/>
  <c r="D1985" i="42" s="1"/>
  <c r="C1985" i="13"/>
  <c r="C1985" i="42" s="1"/>
  <c r="E1985" i="13"/>
  <c r="B1985" i="13"/>
  <c r="B1985" i="42" s="1"/>
  <c r="O2572" i="1" l="1"/>
  <c r="Z2571" i="1"/>
  <c r="S1990" i="1"/>
  <c r="E1996" i="42"/>
  <c r="F1986" i="42"/>
  <c r="D1986" i="13"/>
  <c r="D1986" i="42" s="1"/>
  <c r="C1986" i="13"/>
  <c r="C1986" i="42" s="1"/>
  <c r="B1986" i="13"/>
  <c r="B1986" i="42" s="1"/>
  <c r="E1986" i="13"/>
  <c r="O2573" i="1" l="1"/>
  <c r="Z2572" i="1"/>
  <c r="S1991" i="1"/>
  <c r="E1997" i="42"/>
  <c r="F1987" i="42"/>
  <c r="D1987" i="13"/>
  <c r="D1987" i="42" s="1"/>
  <c r="C1987" i="13"/>
  <c r="C1987" i="42" s="1"/>
  <c r="B1987" i="13"/>
  <c r="B1987" i="42" s="1"/>
  <c r="E1987" i="13"/>
  <c r="O2574" i="1" l="1"/>
  <c r="Z2573" i="1"/>
  <c r="S1992" i="1"/>
  <c r="E1998" i="42"/>
  <c r="F1988" i="42"/>
  <c r="D1988" i="13"/>
  <c r="D1988" i="42" s="1"/>
  <c r="C1988" i="13"/>
  <c r="C1988" i="42" s="1"/>
  <c r="B1988" i="13"/>
  <c r="B1988" i="42" s="1"/>
  <c r="O2575" i="1" l="1"/>
  <c r="Z2574" i="1"/>
  <c r="E1988" i="13"/>
  <c r="F1989" i="42" s="1"/>
  <c r="S1993" i="1"/>
  <c r="E1989" i="13" s="1"/>
  <c r="E1999" i="42"/>
  <c r="D1989" i="13"/>
  <c r="D1989" i="42" s="1"/>
  <c r="C1989" i="13"/>
  <c r="C1989" i="42" s="1"/>
  <c r="B1989" i="13"/>
  <c r="B1989" i="42" s="1"/>
  <c r="O2576" i="1" l="1"/>
  <c r="Z2575" i="1"/>
  <c r="S1994" i="1"/>
  <c r="E2000" i="42"/>
  <c r="F1990" i="42"/>
  <c r="D1990" i="13"/>
  <c r="D1990" i="42" s="1"/>
  <c r="C1990" i="13"/>
  <c r="C1990" i="42" s="1"/>
  <c r="E1990" i="13"/>
  <c r="B1990" i="13"/>
  <c r="B1990" i="42" s="1"/>
  <c r="O2577" i="1" l="1"/>
  <c r="Z2576" i="1"/>
  <c r="S1995" i="1"/>
  <c r="E1991" i="13" s="1"/>
  <c r="E2001" i="42"/>
  <c r="F1991" i="42"/>
  <c r="D1991" i="13"/>
  <c r="D1991" i="42" s="1"/>
  <c r="C1991" i="13"/>
  <c r="C1991" i="42" s="1"/>
  <c r="B1991" i="13"/>
  <c r="B1991" i="42" s="1"/>
  <c r="O2578" i="1" l="1"/>
  <c r="Z2577" i="1"/>
  <c r="S1996" i="1"/>
  <c r="E1992" i="13" s="1"/>
  <c r="E2002" i="42"/>
  <c r="F1992" i="42"/>
  <c r="D1992" i="13"/>
  <c r="D1992" i="42" s="1"/>
  <c r="C1992" i="13"/>
  <c r="C1992" i="42" s="1"/>
  <c r="B1992" i="13"/>
  <c r="B1992" i="42" s="1"/>
  <c r="O2579" i="1" l="1"/>
  <c r="Z2578" i="1"/>
  <c r="S1997" i="1"/>
  <c r="E1993" i="13" s="1"/>
  <c r="E2003" i="42"/>
  <c r="F1993" i="42"/>
  <c r="D1993" i="13"/>
  <c r="D1993" i="42" s="1"/>
  <c r="C1993" i="13"/>
  <c r="C1993" i="42" s="1"/>
  <c r="B1993" i="13"/>
  <c r="B1993" i="42" s="1"/>
  <c r="O2580" i="1" l="1"/>
  <c r="Z2579" i="1"/>
  <c r="S1998" i="1"/>
  <c r="E1994" i="13" s="1"/>
  <c r="E2004" i="42"/>
  <c r="F1994" i="42"/>
  <c r="D1994" i="13"/>
  <c r="D1994" i="42" s="1"/>
  <c r="C1994" i="13"/>
  <c r="C1994" i="42" s="1"/>
  <c r="B1994" i="13"/>
  <c r="B1994" i="42" s="1"/>
  <c r="O2581" i="1" l="1"/>
  <c r="Z2580" i="1"/>
  <c r="S1999" i="1"/>
  <c r="E1995" i="13" s="1"/>
  <c r="E2005" i="42"/>
  <c r="F1995" i="42"/>
  <c r="D1995" i="13"/>
  <c r="D1995" i="42" s="1"/>
  <c r="C1995" i="13"/>
  <c r="C1995" i="42" s="1"/>
  <c r="B1995" i="13"/>
  <c r="B1995" i="42" s="1"/>
  <c r="O2582" i="1" l="1"/>
  <c r="Z2581" i="1"/>
  <c r="S2000" i="1"/>
  <c r="E2006" i="42"/>
  <c r="F1996" i="42"/>
  <c r="D1996" i="13"/>
  <c r="D1996" i="42" s="1"/>
  <c r="C1996" i="13"/>
  <c r="C1996" i="42" s="1"/>
  <c r="E1996" i="13"/>
  <c r="B1996" i="13"/>
  <c r="B1996" i="42" s="1"/>
  <c r="O2583" i="1" l="1"/>
  <c r="Z2582" i="1"/>
  <c r="S2001" i="1"/>
  <c r="E2007" i="42"/>
  <c r="F1997" i="42"/>
  <c r="D1997" i="13"/>
  <c r="D1997" i="42" s="1"/>
  <c r="C1997" i="13"/>
  <c r="C1997" i="42" s="1"/>
  <c r="B1997" i="13"/>
  <c r="B1997" i="42" s="1"/>
  <c r="E1997" i="13"/>
  <c r="O2584" i="1" l="1"/>
  <c r="Z2583" i="1"/>
  <c r="S2002" i="1"/>
  <c r="E2008" i="42"/>
  <c r="F1998" i="42"/>
  <c r="D1998" i="13"/>
  <c r="D1998" i="42" s="1"/>
  <c r="C1998" i="13"/>
  <c r="C1998" i="42" s="1"/>
  <c r="B1998" i="13"/>
  <c r="B1998" i="42" s="1"/>
  <c r="E1998" i="13"/>
  <c r="O2585" i="1" l="1"/>
  <c r="Z2584" i="1"/>
  <c r="S2003" i="1"/>
  <c r="E2009" i="42"/>
  <c r="F1999" i="42"/>
  <c r="D1999" i="13"/>
  <c r="D1999" i="42" s="1"/>
  <c r="C1999" i="13"/>
  <c r="C1999" i="42" s="1"/>
  <c r="B1999" i="13"/>
  <c r="B1999" i="42" s="1"/>
  <c r="E1999" i="13"/>
  <c r="O2586" i="1" l="1"/>
  <c r="Z2585" i="1"/>
  <c r="S2004" i="1"/>
  <c r="E2010" i="42"/>
  <c r="F2000" i="42"/>
  <c r="D2000" i="13"/>
  <c r="D2000" i="42" s="1"/>
  <c r="C2000" i="13"/>
  <c r="C2000" i="42" s="1"/>
  <c r="B2000" i="13"/>
  <c r="B2000" i="42" s="1"/>
  <c r="E2000" i="13"/>
  <c r="O2587" i="1" l="1"/>
  <c r="Z2586" i="1"/>
  <c r="S2005" i="1"/>
  <c r="E2001" i="13" s="1"/>
  <c r="E2011" i="42"/>
  <c r="F2001" i="42"/>
  <c r="D2001" i="13"/>
  <c r="D2001" i="42" s="1"/>
  <c r="C2001" i="13"/>
  <c r="C2001" i="42" s="1"/>
  <c r="B2001" i="13"/>
  <c r="B2001" i="42" s="1"/>
  <c r="O2588" i="1" l="1"/>
  <c r="Z2587" i="1"/>
  <c r="S2006" i="1"/>
  <c r="E2012" i="42"/>
  <c r="F2002" i="42"/>
  <c r="D2002" i="13"/>
  <c r="D2002" i="42" s="1"/>
  <c r="C2002" i="13"/>
  <c r="C2002" i="42" s="1"/>
  <c r="B2002" i="13"/>
  <c r="B2002" i="42" s="1"/>
  <c r="E2002" i="13"/>
  <c r="O2589" i="1" l="1"/>
  <c r="Z2588" i="1"/>
  <c r="S2007" i="1"/>
  <c r="E2013" i="42"/>
  <c r="F2003" i="42"/>
  <c r="D2003" i="13"/>
  <c r="D2003" i="42" s="1"/>
  <c r="C2003" i="13"/>
  <c r="C2003" i="42" s="1"/>
  <c r="E2003" i="13"/>
  <c r="B2003" i="13"/>
  <c r="B2003" i="42" s="1"/>
  <c r="O2590" i="1" l="1"/>
  <c r="Z2589" i="1"/>
  <c r="S2008" i="1"/>
  <c r="E2014" i="42"/>
  <c r="F2004" i="42"/>
  <c r="D2004" i="13"/>
  <c r="D2004" i="42" s="1"/>
  <c r="C2004" i="13"/>
  <c r="C2004" i="42" s="1"/>
  <c r="B2004" i="13"/>
  <c r="B2004" i="42" s="1"/>
  <c r="E2004" i="13"/>
  <c r="O2591" i="1" l="1"/>
  <c r="Z2590" i="1"/>
  <c r="S2009" i="1"/>
  <c r="E2015" i="42"/>
  <c r="F2005" i="42"/>
  <c r="D2005" i="13"/>
  <c r="D2005" i="42" s="1"/>
  <c r="C2005" i="13"/>
  <c r="C2005" i="42" s="1"/>
  <c r="E2005" i="13"/>
  <c r="B2005" i="13"/>
  <c r="B2005" i="42" s="1"/>
  <c r="O2592" i="1" l="1"/>
  <c r="Z2591" i="1"/>
  <c r="S2010" i="1"/>
  <c r="E2016" i="42"/>
  <c r="F2006" i="42"/>
  <c r="D2006" i="13"/>
  <c r="D2006" i="42" s="1"/>
  <c r="C2006" i="13"/>
  <c r="C2006" i="42" s="1"/>
  <c r="B2006" i="13"/>
  <c r="B2006" i="42" s="1"/>
  <c r="E2006" i="13"/>
  <c r="O2593" i="1" l="1"/>
  <c r="Z2592" i="1"/>
  <c r="S2011" i="1"/>
  <c r="E2017" i="42"/>
  <c r="F2007" i="42"/>
  <c r="D2007" i="13"/>
  <c r="D2007" i="42" s="1"/>
  <c r="C2007" i="13"/>
  <c r="C2007" i="42" s="1"/>
  <c r="E2007" i="13"/>
  <c r="B2007" i="13"/>
  <c r="B2007" i="42" s="1"/>
  <c r="O2594" i="1" l="1"/>
  <c r="Z2593" i="1"/>
  <c r="S2012" i="1"/>
  <c r="E2018" i="42"/>
  <c r="F2008" i="42"/>
  <c r="D2008" i="13"/>
  <c r="D2008" i="42" s="1"/>
  <c r="C2008" i="13"/>
  <c r="C2008" i="42" s="1"/>
  <c r="E2008" i="13"/>
  <c r="B2008" i="13"/>
  <c r="B2008" i="42" s="1"/>
  <c r="O2595" i="1" l="1"/>
  <c r="Z2594" i="1"/>
  <c r="S2013" i="1"/>
  <c r="E2019" i="42"/>
  <c r="F2009" i="42"/>
  <c r="D2009" i="13"/>
  <c r="D2009" i="42" s="1"/>
  <c r="C2009" i="13"/>
  <c r="C2009" i="42" s="1"/>
  <c r="E2009" i="13"/>
  <c r="B2009" i="13"/>
  <c r="B2009" i="42" s="1"/>
  <c r="O2596" i="1" l="1"/>
  <c r="Z2595" i="1"/>
  <c r="S2014" i="1"/>
  <c r="E2020" i="42"/>
  <c r="F2010" i="42"/>
  <c r="D2010" i="13"/>
  <c r="D2010" i="42" s="1"/>
  <c r="C2010" i="13"/>
  <c r="C2010" i="42" s="1"/>
  <c r="E2010" i="13"/>
  <c r="B2010" i="13"/>
  <c r="B2010" i="42" s="1"/>
  <c r="O2597" i="1" l="1"/>
  <c r="Z2596" i="1"/>
  <c r="S2015" i="1"/>
  <c r="E2021" i="42"/>
  <c r="F2011" i="42"/>
  <c r="D2011" i="13"/>
  <c r="D2011" i="42" s="1"/>
  <c r="C2011" i="13"/>
  <c r="C2011" i="42" s="1"/>
  <c r="B2011" i="13"/>
  <c r="B2011" i="42" s="1"/>
  <c r="E2011" i="13"/>
  <c r="O2598" i="1" l="1"/>
  <c r="Z2597" i="1"/>
  <c r="S2016" i="1"/>
  <c r="E2022" i="42"/>
  <c r="F2012" i="42"/>
  <c r="D2012" i="13"/>
  <c r="D2012" i="42" s="1"/>
  <c r="C2012" i="13"/>
  <c r="C2012" i="42" s="1"/>
  <c r="E2012" i="13"/>
  <c r="B2012" i="13"/>
  <c r="B2012" i="42" s="1"/>
  <c r="O2599" i="1" l="1"/>
  <c r="Z2598" i="1"/>
  <c r="S2017" i="1"/>
  <c r="E2023" i="42"/>
  <c r="F2013" i="42"/>
  <c r="D2013" i="13"/>
  <c r="D2013" i="42" s="1"/>
  <c r="C2013" i="13"/>
  <c r="C2013" i="42" s="1"/>
  <c r="E2013" i="13"/>
  <c r="B2013" i="13"/>
  <c r="B2013" i="42" s="1"/>
  <c r="O2600" i="1" l="1"/>
  <c r="Z2599" i="1"/>
  <c r="S2018" i="1"/>
  <c r="E2024" i="42"/>
  <c r="F2014" i="42"/>
  <c r="D2014" i="13"/>
  <c r="D2014" i="42" s="1"/>
  <c r="C2014" i="13"/>
  <c r="C2014" i="42" s="1"/>
  <c r="B2014" i="13"/>
  <c r="B2014" i="42" s="1"/>
  <c r="E2014" i="13" l="1"/>
  <c r="O2601" i="1"/>
  <c r="Z2600" i="1"/>
  <c r="S2019" i="1"/>
  <c r="E2025" i="42"/>
  <c r="F2015" i="42"/>
  <c r="D2015" i="13"/>
  <c r="D2015" i="42" s="1"/>
  <c r="C2015" i="13"/>
  <c r="C2015" i="42" s="1"/>
  <c r="B2015" i="13"/>
  <c r="B2015" i="42" s="1"/>
  <c r="E2015" i="13"/>
  <c r="O2602" i="1" l="1"/>
  <c r="Z2601" i="1"/>
  <c r="S2020" i="1"/>
  <c r="E2016" i="13" s="1"/>
  <c r="E2026" i="42"/>
  <c r="F2016" i="42"/>
  <c r="D2016" i="13"/>
  <c r="D2016" i="42" s="1"/>
  <c r="C2016" i="13"/>
  <c r="C2016" i="42" s="1"/>
  <c r="B2016" i="13"/>
  <c r="B2016" i="42" s="1"/>
  <c r="O2603" i="1" l="1"/>
  <c r="Z2602" i="1"/>
  <c r="S2021" i="1"/>
  <c r="E2027" i="42"/>
  <c r="F2017" i="42"/>
  <c r="D2017" i="13"/>
  <c r="D2017" i="42" s="1"/>
  <c r="C2017" i="13"/>
  <c r="C2017" i="42" s="1"/>
  <c r="B2017" i="13"/>
  <c r="B2017" i="42" s="1"/>
  <c r="E2017" i="13"/>
  <c r="O2604" i="1" l="1"/>
  <c r="Z2603" i="1"/>
  <c r="S2022" i="1"/>
  <c r="E2018" i="13" s="1"/>
  <c r="E2028" i="42"/>
  <c r="F2018" i="42"/>
  <c r="D2018" i="13"/>
  <c r="D2018" i="42" s="1"/>
  <c r="C2018" i="13"/>
  <c r="C2018" i="42" s="1"/>
  <c r="B2018" i="13"/>
  <c r="B2018" i="42" s="1"/>
  <c r="O2605" i="1" l="1"/>
  <c r="Z2604" i="1"/>
  <c r="S2023" i="1"/>
  <c r="E2019" i="13" s="1"/>
  <c r="E2029" i="42"/>
  <c r="F2019" i="42"/>
  <c r="D2019" i="13"/>
  <c r="D2019" i="42" s="1"/>
  <c r="C2019" i="13"/>
  <c r="C2019" i="42" s="1"/>
  <c r="B2019" i="13"/>
  <c r="B2019" i="42" s="1"/>
  <c r="O2606" i="1" l="1"/>
  <c r="Z2605" i="1"/>
  <c r="S2024" i="1"/>
  <c r="E2030" i="42"/>
  <c r="F2020" i="42"/>
  <c r="D2020" i="13"/>
  <c r="D2020" i="42" s="1"/>
  <c r="C2020" i="13"/>
  <c r="C2020" i="42" s="1"/>
  <c r="B2020" i="13"/>
  <c r="B2020" i="42" s="1"/>
  <c r="E2020" i="13"/>
  <c r="O2607" i="1" l="1"/>
  <c r="Z2606" i="1"/>
  <c r="S2025" i="1"/>
  <c r="E2031" i="42"/>
  <c r="F2021" i="42"/>
  <c r="D2021" i="13"/>
  <c r="D2021" i="42" s="1"/>
  <c r="C2021" i="13"/>
  <c r="C2021" i="42" s="1"/>
  <c r="E2021" i="13"/>
  <c r="B2021" i="13"/>
  <c r="B2021" i="42" s="1"/>
  <c r="O2608" i="1" l="1"/>
  <c r="Z2607" i="1"/>
  <c r="S2026" i="1"/>
  <c r="E2032" i="42"/>
  <c r="F2022" i="42"/>
  <c r="D2022" i="13"/>
  <c r="D2022" i="42" s="1"/>
  <c r="C2022" i="13"/>
  <c r="C2022" i="42" s="1"/>
  <c r="B2022" i="13"/>
  <c r="B2022" i="42" s="1"/>
  <c r="E2022" i="13"/>
  <c r="O2609" i="1" l="1"/>
  <c r="Z2608" i="1"/>
  <c r="S2027" i="1"/>
  <c r="E2033" i="42"/>
  <c r="F2023" i="42"/>
  <c r="D2023" i="13"/>
  <c r="D2023" i="42" s="1"/>
  <c r="C2023" i="13"/>
  <c r="C2023" i="42" s="1"/>
  <c r="B2023" i="13"/>
  <c r="B2023" i="42" s="1"/>
  <c r="E2023" i="13"/>
  <c r="O2610" i="1" l="1"/>
  <c r="Z2609" i="1"/>
  <c r="S2028" i="1"/>
  <c r="E2034" i="42"/>
  <c r="F2024" i="42"/>
  <c r="D2024" i="13"/>
  <c r="D2024" i="42" s="1"/>
  <c r="C2024" i="13"/>
  <c r="C2024" i="42" s="1"/>
  <c r="B2024" i="13"/>
  <c r="B2024" i="42" s="1"/>
  <c r="E2024" i="13"/>
  <c r="O2611" i="1" l="1"/>
  <c r="Z2610" i="1"/>
  <c r="S2029" i="1"/>
  <c r="E2035" i="42"/>
  <c r="F2025" i="42"/>
  <c r="D2025" i="13"/>
  <c r="D2025" i="42" s="1"/>
  <c r="C2025" i="13"/>
  <c r="C2025" i="42" s="1"/>
  <c r="B2025" i="13"/>
  <c r="B2025" i="42" s="1"/>
  <c r="E2025" i="13"/>
  <c r="O2612" i="1" l="1"/>
  <c r="Z2611" i="1"/>
  <c r="S2030" i="1"/>
  <c r="E2036" i="42"/>
  <c r="F2026" i="42"/>
  <c r="D2026" i="13"/>
  <c r="D2026" i="42" s="1"/>
  <c r="C2026" i="13"/>
  <c r="C2026" i="42" s="1"/>
  <c r="E2026" i="13"/>
  <c r="B2026" i="13"/>
  <c r="B2026" i="42" s="1"/>
  <c r="O2613" i="1" l="1"/>
  <c r="Z2612" i="1"/>
  <c r="S2031" i="1"/>
  <c r="E2037" i="42"/>
  <c r="F2027" i="42"/>
  <c r="D2027" i="13"/>
  <c r="D2027" i="42" s="1"/>
  <c r="C2027" i="13"/>
  <c r="C2027" i="42" s="1"/>
  <c r="B2027" i="13"/>
  <c r="B2027" i="42" s="1"/>
  <c r="E2027" i="13"/>
  <c r="O2614" i="1" l="1"/>
  <c r="Z2613" i="1"/>
  <c r="S2032" i="1"/>
  <c r="E2038" i="42"/>
  <c r="F2028" i="42"/>
  <c r="D2028" i="13"/>
  <c r="D2028" i="42" s="1"/>
  <c r="C2028" i="13"/>
  <c r="C2028" i="42" s="1"/>
  <c r="E2028" i="13"/>
  <c r="B2028" i="13"/>
  <c r="B2028" i="42" s="1"/>
  <c r="O2615" i="1" l="1"/>
  <c r="Z2614" i="1"/>
  <c r="S2033" i="1"/>
  <c r="E2039" i="42"/>
  <c r="F2029" i="42"/>
  <c r="D2029" i="13"/>
  <c r="D2029" i="42" s="1"/>
  <c r="C2029" i="13"/>
  <c r="C2029" i="42" s="1"/>
  <c r="B2029" i="13"/>
  <c r="B2029" i="42" s="1"/>
  <c r="E2029" i="13"/>
  <c r="O2616" i="1" l="1"/>
  <c r="Z2615" i="1"/>
  <c r="S2034" i="1"/>
  <c r="E2040" i="42"/>
  <c r="F2030" i="42"/>
  <c r="D2030" i="13"/>
  <c r="D2030" i="42" s="1"/>
  <c r="C2030" i="13"/>
  <c r="C2030" i="42" s="1"/>
  <c r="B2030" i="13"/>
  <c r="B2030" i="42" s="1"/>
  <c r="E2030" i="13"/>
  <c r="O2617" i="1" l="1"/>
  <c r="Z2616" i="1"/>
  <c r="S2035" i="1"/>
  <c r="E2041" i="42"/>
  <c r="F2031" i="42"/>
  <c r="D2031" i="13"/>
  <c r="D2031" i="42" s="1"/>
  <c r="C2031" i="13"/>
  <c r="C2031" i="42" s="1"/>
  <c r="E2031" i="13"/>
  <c r="B2031" i="13"/>
  <c r="B2031" i="42" s="1"/>
  <c r="O2618" i="1" l="1"/>
  <c r="Z2617" i="1"/>
  <c r="S2036" i="1"/>
  <c r="E2042" i="42"/>
  <c r="F2032" i="42"/>
  <c r="D2032" i="13"/>
  <c r="D2032" i="42" s="1"/>
  <c r="C2032" i="13"/>
  <c r="C2032" i="42" s="1"/>
  <c r="B2032" i="13"/>
  <c r="B2032" i="42" s="1"/>
  <c r="E2032" i="13"/>
  <c r="O2619" i="1" l="1"/>
  <c r="Z2618" i="1"/>
  <c r="S2037" i="1"/>
  <c r="E2043" i="42"/>
  <c r="F2033" i="42"/>
  <c r="D2033" i="13"/>
  <c r="D2033" i="42" s="1"/>
  <c r="C2033" i="13"/>
  <c r="C2033" i="42" s="1"/>
  <c r="E2033" i="13"/>
  <c r="B2033" i="13"/>
  <c r="B2033" i="42" s="1"/>
  <c r="O2620" i="1" l="1"/>
  <c r="Z2619" i="1"/>
  <c r="S2038" i="1"/>
  <c r="E2044" i="42"/>
  <c r="F2034" i="42"/>
  <c r="D2034" i="13"/>
  <c r="D2034" i="42" s="1"/>
  <c r="C2034" i="13"/>
  <c r="C2034" i="42" s="1"/>
  <c r="B2034" i="13"/>
  <c r="B2034" i="42" s="1"/>
  <c r="E2034" i="13"/>
  <c r="O2621" i="1" l="1"/>
  <c r="Z2620" i="1"/>
  <c r="S2039" i="1"/>
  <c r="E2045" i="42"/>
  <c r="F2035" i="42"/>
  <c r="D2035" i="13"/>
  <c r="D2035" i="42" s="1"/>
  <c r="C2035" i="13"/>
  <c r="C2035" i="42" s="1"/>
  <c r="E2035" i="13"/>
  <c r="B2035" i="13"/>
  <c r="B2035" i="42" s="1"/>
  <c r="O2622" i="1" l="1"/>
  <c r="Z2621" i="1"/>
  <c r="S2040" i="1"/>
  <c r="E2046" i="42"/>
  <c r="F2036" i="42"/>
  <c r="D2036" i="13"/>
  <c r="D2036" i="42" s="1"/>
  <c r="C2036" i="13"/>
  <c r="C2036" i="42" s="1"/>
  <c r="B2036" i="13"/>
  <c r="B2036" i="42" s="1"/>
  <c r="E2036" i="13"/>
  <c r="O2623" i="1" l="1"/>
  <c r="Z2622" i="1"/>
  <c r="S2041" i="1"/>
  <c r="E2047" i="42"/>
  <c r="F2037" i="42"/>
  <c r="D2037" i="13"/>
  <c r="D2037" i="42" s="1"/>
  <c r="C2037" i="13"/>
  <c r="C2037" i="42" s="1"/>
  <c r="B2037" i="13"/>
  <c r="B2037" i="42" s="1"/>
  <c r="E2037" i="13"/>
  <c r="O2624" i="1" l="1"/>
  <c r="Z2623" i="1"/>
  <c r="S2042" i="1"/>
  <c r="E2048" i="42"/>
  <c r="F2038" i="42"/>
  <c r="D2038" i="13"/>
  <c r="D2038" i="42" s="1"/>
  <c r="C2038" i="13"/>
  <c r="C2038" i="42" s="1"/>
  <c r="B2038" i="13"/>
  <c r="B2038" i="42" s="1"/>
  <c r="E2038" i="13"/>
  <c r="O2625" i="1" l="1"/>
  <c r="Z2624" i="1"/>
  <c r="S2043" i="1"/>
  <c r="E2049" i="42"/>
  <c r="F2039" i="42"/>
  <c r="D2039" i="13"/>
  <c r="D2039" i="42" s="1"/>
  <c r="C2039" i="13"/>
  <c r="C2039" i="42" s="1"/>
  <c r="B2039" i="13"/>
  <c r="B2039" i="42" s="1"/>
  <c r="E2039" i="13"/>
  <c r="O2626" i="1" l="1"/>
  <c r="Z2625" i="1"/>
  <c r="S2044" i="1"/>
  <c r="E2050" i="42"/>
  <c r="F2040" i="42"/>
  <c r="D2040" i="13"/>
  <c r="D2040" i="42" s="1"/>
  <c r="C2040" i="13"/>
  <c r="C2040" i="42" s="1"/>
  <c r="E2040" i="13"/>
  <c r="B2040" i="13"/>
  <c r="B2040" i="42" s="1"/>
  <c r="O2627" i="1" l="1"/>
  <c r="Z2626" i="1"/>
  <c r="S2045" i="1"/>
  <c r="E2041" i="13" s="1"/>
  <c r="E2051" i="42"/>
  <c r="F2041" i="42"/>
  <c r="D2041" i="13"/>
  <c r="D2041" i="42" s="1"/>
  <c r="C2041" i="13"/>
  <c r="C2041" i="42" s="1"/>
  <c r="B2041" i="13"/>
  <c r="B2041" i="42" s="1"/>
  <c r="O2628" i="1" l="1"/>
  <c r="Z2627" i="1"/>
  <c r="S2046" i="1"/>
  <c r="E2052" i="42"/>
  <c r="F2042" i="42"/>
  <c r="D2042" i="13"/>
  <c r="D2042" i="42" s="1"/>
  <c r="C2042" i="13"/>
  <c r="C2042" i="42" s="1"/>
  <c r="E2042" i="13"/>
  <c r="B2042" i="13"/>
  <c r="B2042" i="42" s="1"/>
  <c r="O2629" i="1" l="1"/>
  <c r="Z2628" i="1"/>
  <c r="S2047" i="1"/>
  <c r="E2053" i="42"/>
  <c r="F2043" i="42"/>
  <c r="D2043" i="13"/>
  <c r="D2043" i="42" s="1"/>
  <c r="C2043" i="13"/>
  <c r="C2043" i="42" s="1"/>
  <c r="E2043" i="13"/>
  <c r="B2043" i="13"/>
  <c r="B2043" i="42" s="1"/>
  <c r="O2630" i="1" l="1"/>
  <c r="Z2629" i="1"/>
  <c r="S2048" i="1"/>
  <c r="E2054" i="42"/>
  <c r="F2044" i="42"/>
  <c r="D2044" i="13"/>
  <c r="D2044" i="42" s="1"/>
  <c r="C2044" i="13"/>
  <c r="C2044" i="42" s="1"/>
  <c r="B2044" i="13"/>
  <c r="B2044" i="42" s="1"/>
  <c r="E2044" i="13"/>
  <c r="O2631" i="1" l="1"/>
  <c r="Z2630" i="1"/>
  <c r="S2049" i="1"/>
  <c r="E2055" i="42"/>
  <c r="F2045" i="42"/>
  <c r="D2045" i="13"/>
  <c r="D2045" i="42" s="1"/>
  <c r="C2045" i="13"/>
  <c r="C2045" i="42" s="1"/>
  <c r="E2045" i="13"/>
  <c r="B2045" i="13"/>
  <c r="B2045" i="42" s="1"/>
  <c r="O2632" i="1" l="1"/>
  <c r="Z2631" i="1"/>
  <c r="S2050" i="1"/>
  <c r="E2056" i="42"/>
  <c r="F2046" i="42"/>
  <c r="D2046" i="13"/>
  <c r="D2046" i="42" s="1"/>
  <c r="C2046" i="13"/>
  <c r="C2046" i="42" s="1"/>
  <c r="B2046" i="13"/>
  <c r="B2046" i="42" s="1"/>
  <c r="E2046" i="13"/>
  <c r="O2633" i="1" l="1"/>
  <c r="Z2632" i="1"/>
  <c r="S2051" i="1"/>
  <c r="E2057" i="42"/>
  <c r="F2047" i="42"/>
  <c r="D2047" i="13"/>
  <c r="D2047" i="42" s="1"/>
  <c r="C2047" i="13"/>
  <c r="C2047" i="42" s="1"/>
  <c r="E2047" i="13"/>
  <c r="B2047" i="13"/>
  <c r="B2047" i="42" s="1"/>
  <c r="O2634" i="1" l="1"/>
  <c r="Z2633" i="1"/>
  <c r="S2052" i="1"/>
  <c r="E2058" i="42"/>
  <c r="F2048" i="42"/>
  <c r="D2048" i="13"/>
  <c r="D2048" i="42" s="1"/>
  <c r="C2048" i="13"/>
  <c r="C2048" i="42" s="1"/>
  <c r="E2048" i="13"/>
  <c r="B2048" i="13"/>
  <c r="B2048" i="42" s="1"/>
  <c r="O2635" i="1" l="1"/>
  <c r="Z2634" i="1"/>
  <c r="S2053" i="1"/>
  <c r="E2059" i="42"/>
  <c r="F2049" i="42"/>
  <c r="D2049" i="13"/>
  <c r="D2049" i="42" s="1"/>
  <c r="C2049" i="13"/>
  <c r="C2049" i="42" s="1"/>
  <c r="E2049" i="13"/>
  <c r="B2049" i="13"/>
  <c r="B2049" i="42" s="1"/>
  <c r="O2636" i="1" l="1"/>
  <c r="Z2635" i="1"/>
  <c r="S2054" i="1"/>
  <c r="E2060" i="42"/>
  <c r="F2050" i="42"/>
  <c r="D2050" i="13"/>
  <c r="D2050" i="42" s="1"/>
  <c r="C2050" i="13"/>
  <c r="C2050" i="42" s="1"/>
  <c r="B2050" i="13"/>
  <c r="B2050" i="42" s="1"/>
  <c r="E2050" i="13"/>
  <c r="O2637" i="1" l="1"/>
  <c r="Z2636" i="1"/>
  <c r="S2055" i="1"/>
  <c r="E2061" i="42"/>
  <c r="F2051" i="42"/>
  <c r="D2051" i="13"/>
  <c r="D2051" i="42" s="1"/>
  <c r="C2051" i="13"/>
  <c r="C2051" i="42" s="1"/>
  <c r="E2051" i="13"/>
  <c r="B2051" i="13"/>
  <c r="B2051" i="42" s="1"/>
  <c r="O2638" i="1" l="1"/>
  <c r="Z2637" i="1"/>
  <c r="S2056" i="1"/>
  <c r="E2062" i="42"/>
  <c r="F2052" i="42"/>
  <c r="D2052" i="13"/>
  <c r="D2052" i="42" s="1"/>
  <c r="C2052" i="13"/>
  <c r="C2052" i="42" s="1"/>
  <c r="B2052" i="13"/>
  <c r="B2052" i="42" s="1"/>
  <c r="E2052" i="13"/>
  <c r="O2639" i="1" l="1"/>
  <c r="Z2638" i="1"/>
  <c r="S2057" i="1"/>
  <c r="E2063" i="42"/>
  <c r="F2053" i="42"/>
  <c r="D2053" i="13"/>
  <c r="D2053" i="42" s="1"/>
  <c r="C2053" i="13"/>
  <c r="C2053" i="42" s="1"/>
  <c r="B2053" i="13"/>
  <c r="B2053" i="42" s="1"/>
  <c r="E2053" i="13"/>
  <c r="O2640" i="1" l="1"/>
  <c r="Z2639" i="1"/>
  <c r="S2058" i="1"/>
  <c r="E2064" i="42"/>
  <c r="F2054" i="42"/>
  <c r="D2054" i="13"/>
  <c r="D2054" i="42" s="1"/>
  <c r="C2054" i="13"/>
  <c r="C2054" i="42" s="1"/>
  <c r="B2054" i="13"/>
  <c r="B2054" i="42" s="1"/>
  <c r="E2054" i="13"/>
  <c r="O2641" i="1" l="1"/>
  <c r="Z2640" i="1"/>
  <c r="S2059" i="1"/>
  <c r="E2065" i="42"/>
  <c r="F2055" i="42"/>
  <c r="D2055" i="13"/>
  <c r="D2055" i="42" s="1"/>
  <c r="C2055" i="13"/>
  <c r="C2055" i="42" s="1"/>
  <c r="E2055" i="13"/>
  <c r="B2055" i="13"/>
  <c r="B2055" i="42" s="1"/>
  <c r="O2642" i="1" l="1"/>
  <c r="Z2641" i="1"/>
  <c r="S2060" i="1"/>
  <c r="E2066" i="42"/>
  <c r="F2056" i="42"/>
  <c r="D2056" i="13"/>
  <c r="D2056" i="42" s="1"/>
  <c r="C2056" i="13"/>
  <c r="C2056" i="42" s="1"/>
  <c r="B2056" i="13"/>
  <c r="B2056" i="42" s="1"/>
  <c r="E2056" i="13"/>
  <c r="O2643" i="1" l="1"/>
  <c r="Z2642" i="1"/>
  <c r="S2061" i="1"/>
  <c r="E2067" i="42"/>
  <c r="F2057" i="42"/>
  <c r="D2057" i="13"/>
  <c r="D2057" i="42" s="1"/>
  <c r="C2057" i="13"/>
  <c r="C2057" i="42" s="1"/>
  <c r="E2057" i="13"/>
  <c r="B2057" i="13"/>
  <c r="B2057" i="42" s="1"/>
  <c r="O2644" i="1" l="1"/>
  <c r="Z2643" i="1"/>
  <c r="S2062" i="1"/>
  <c r="E2058" i="13" s="1"/>
  <c r="E2068" i="42"/>
  <c r="F2058" i="42"/>
  <c r="D2058" i="13"/>
  <c r="D2058" i="42" s="1"/>
  <c r="C2058" i="13"/>
  <c r="C2058" i="42" s="1"/>
  <c r="B2058" i="13"/>
  <c r="B2058" i="42" s="1"/>
  <c r="O2645" i="1" l="1"/>
  <c r="Z2644" i="1"/>
  <c r="S2063" i="1"/>
  <c r="E2069" i="42"/>
  <c r="F2059" i="42"/>
  <c r="D2059" i="13"/>
  <c r="D2059" i="42" s="1"/>
  <c r="C2059" i="13"/>
  <c r="C2059" i="42" s="1"/>
  <c r="B2059" i="13"/>
  <c r="B2059" i="42" s="1"/>
  <c r="E2059" i="13"/>
  <c r="O2646" i="1" l="1"/>
  <c r="Z2645" i="1"/>
  <c r="S2064" i="1"/>
  <c r="E2070" i="42"/>
  <c r="F2060" i="42"/>
  <c r="D2060" i="13"/>
  <c r="D2060" i="42" s="1"/>
  <c r="C2060" i="13"/>
  <c r="C2060" i="42" s="1"/>
  <c r="B2060" i="13"/>
  <c r="B2060" i="42" s="1"/>
  <c r="E2060" i="13"/>
  <c r="O2647" i="1" l="1"/>
  <c r="Z2646" i="1"/>
  <c r="S2065" i="1"/>
  <c r="E2061" i="13" s="1"/>
  <c r="E2071" i="42"/>
  <c r="F2061" i="42"/>
  <c r="D2061" i="13"/>
  <c r="D2061" i="42" s="1"/>
  <c r="C2061" i="13"/>
  <c r="C2061" i="42" s="1"/>
  <c r="B2061" i="13"/>
  <c r="B2061" i="42" s="1"/>
  <c r="O2648" i="1" l="1"/>
  <c r="Z2647" i="1"/>
  <c r="S2066" i="1"/>
  <c r="E2072" i="42"/>
  <c r="F2062" i="42"/>
  <c r="D2062" i="13"/>
  <c r="D2062" i="42" s="1"/>
  <c r="C2062" i="13"/>
  <c r="C2062" i="42" s="1"/>
  <c r="B2062" i="13"/>
  <c r="B2062" i="42" s="1"/>
  <c r="E2062" i="13"/>
  <c r="O2649" i="1" l="1"/>
  <c r="Z2648" i="1"/>
  <c r="S2067" i="1"/>
  <c r="E2073" i="42"/>
  <c r="F2063" i="42"/>
  <c r="D2063" i="13"/>
  <c r="D2063" i="42" s="1"/>
  <c r="C2063" i="13"/>
  <c r="C2063" i="42" s="1"/>
  <c r="B2063" i="13"/>
  <c r="B2063" i="42" s="1"/>
  <c r="E2063" i="13"/>
  <c r="O2650" i="1" l="1"/>
  <c r="Z2649" i="1"/>
  <c r="S2068" i="1"/>
  <c r="E2074" i="42"/>
  <c r="F2064" i="42"/>
  <c r="D2064" i="13"/>
  <c r="D2064" i="42" s="1"/>
  <c r="C2064" i="13"/>
  <c r="C2064" i="42" s="1"/>
  <c r="B2064" i="13"/>
  <c r="B2064" i="42" s="1"/>
  <c r="E2064" i="13"/>
  <c r="O2651" i="1" l="1"/>
  <c r="Z2650" i="1"/>
  <c r="S2069" i="1"/>
  <c r="E2075" i="42"/>
  <c r="F2065" i="42"/>
  <c r="D2065" i="13"/>
  <c r="D2065" i="42" s="1"/>
  <c r="C2065" i="13"/>
  <c r="C2065" i="42" s="1"/>
  <c r="E2065" i="13"/>
  <c r="B2065" i="13"/>
  <c r="B2065" i="42" s="1"/>
  <c r="O2652" i="1" l="1"/>
  <c r="Z2651" i="1"/>
  <c r="S2070" i="1"/>
  <c r="E2076" i="42"/>
  <c r="F2066" i="42"/>
  <c r="D2066" i="13"/>
  <c r="D2066" i="42" s="1"/>
  <c r="C2066" i="13"/>
  <c r="C2066" i="42" s="1"/>
  <c r="B2066" i="13"/>
  <c r="B2066" i="42" s="1"/>
  <c r="E2066" i="13"/>
  <c r="O2653" i="1" l="1"/>
  <c r="Z2652" i="1"/>
  <c r="S2071" i="1"/>
  <c r="E2077" i="42"/>
  <c r="F2067" i="42"/>
  <c r="D2067" i="13"/>
  <c r="D2067" i="42" s="1"/>
  <c r="C2067" i="13"/>
  <c r="C2067" i="42" s="1"/>
  <c r="B2067" i="13"/>
  <c r="B2067" i="42" s="1"/>
  <c r="E2067" i="13"/>
  <c r="O2654" i="1" l="1"/>
  <c r="Z2653" i="1"/>
  <c r="S2072" i="1"/>
  <c r="E2078" i="42"/>
  <c r="F2068" i="42"/>
  <c r="D2068" i="13"/>
  <c r="D2068" i="42" s="1"/>
  <c r="C2068" i="13"/>
  <c r="C2068" i="42" s="1"/>
  <c r="B2068" i="13"/>
  <c r="B2068" i="42" s="1"/>
  <c r="E2068" i="13"/>
  <c r="O2655" i="1" l="1"/>
  <c r="Z2654" i="1"/>
  <c r="S2073" i="1"/>
  <c r="E2079" i="42"/>
  <c r="F2069" i="42"/>
  <c r="D2069" i="13"/>
  <c r="D2069" i="42" s="1"/>
  <c r="C2069" i="13"/>
  <c r="C2069" i="42" s="1"/>
  <c r="B2069" i="13"/>
  <c r="B2069" i="42" s="1"/>
  <c r="E2069" i="13"/>
  <c r="O2656" i="1" l="1"/>
  <c r="Z2655" i="1"/>
  <c r="S2074" i="1"/>
  <c r="E2080" i="42"/>
  <c r="F2070" i="42"/>
  <c r="D2070" i="13"/>
  <c r="D2070" i="42" s="1"/>
  <c r="C2070" i="13"/>
  <c r="C2070" i="42" s="1"/>
  <c r="B2070" i="13"/>
  <c r="B2070" i="42" s="1"/>
  <c r="E2070" i="13"/>
  <c r="O2657" i="1" l="1"/>
  <c r="Z2656" i="1"/>
  <c r="S2075" i="1"/>
  <c r="E2081" i="42"/>
  <c r="F2071" i="42"/>
  <c r="D2071" i="13"/>
  <c r="D2071" i="42" s="1"/>
  <c r="C2071" i="13"/>
  <c r="C2071" i="42" s="1"/>
  <c r="E2071" i="13"/>
  <c r="B2071" i="13"/>
  <c r="B2071" i="42" s="1"/>
  <c r="O2658" i="1" l="1"/>
  <c r="Z2657" i="1"/>
  <c r="S2076" i="1"/>
  <c r="E2072" i="13" s="1"/>
  <c r="E2082" i="42"/>
  <c r="F2072" i="42"/>
  <c r="D2072" i="13"/>
  <c r="D2072" i="42" s="1"/>
  <c r="C2072" i="13"/>
  <c r="C2072" i="42" s="1"/>
  <c r="B2072" i="13"/>
  <c r="B2072" i="42" s="1"/>
  <c r="O2659" i="1" l="1"/>
  <c r="Z2658" i="1"/>
  <c r="S2077" i="1"/>
  <c r="E2083" i="42"/>
  <c r="F2073" i="42"/>
  <c r="D2073" i="13"/>
  <c r="D2073" i="42" s="1"/>
  <c r="C2073" i="13"/>
  <c r="C2073" i="42" s="1"/>
  <c r="B2073" i="13"/>
  <c r="B2073" i="42" s="1"/>
  <c r="E2073" i="13" l="1"/>
  <c r="O2660" i="1"/>
  <c r="Z2659" i="1"/>
  <c r="S2078" i="1"/>
  <c r="E2074" i="13" s="1"/>
  <c r="E2084" i="42"/>
  <c r="F2074" i="42"/>
  <c r="D2074" i="13"/>
  <c r="D2074" i="42" s="1"/>
  <c r="C2074" i="13"/>
  <c r="C2074" i="42" s="1"/>
  <c r="B2074" i="13"/>
  <c r="B2074" i="42" s="1"/>
  <c r="O2661" i="1" l="1"/>
  <c r="Z2660" i="1"/>
  <c r="S2079" i="1"/>
  <c r="E2085" i="42"/>
  <c r="F2075" i="42"/>
  <c r="D2075" i="13"/>
  <c r="D2075" i="42" s="1"/>
  <c r="C2075" i="13"/>
  <c r="C2075" i="42" s="1"/>
  <c r="B2075" i="13"/>
  <c r="B2075" i="42" s="1"/>
  <c r="E2075" i="13"/>
  <c r="O2662" i="1" l="1"/>
  <c r="Z2661" i="1"/>
  <c r="S2080" i="1"/>
  <c r="E2086" i="42"/>
  <c r="F2076" i="42"/>
  <c r="D2076" i="13"/>
  <c r="D2076" i="42" s="1"/>
  <c r="C2076" i="13"/>
  <c r="C2076" i="42" s="1"/>
  <c r="B2076" i="13"/>
  <c r="B2076" i="42" s="1"/>
  <c r="E2076" i="13"/>
  <c r="O2663" i="1" l="1"/>
  <c r="Z2662" i="1"/>
  <c r="S2081" i="1"/>
  <c r="E2087" i="42"/>
  <c r="F2077" i="42"/>
  <c r="D2077" i="13"/>
  <c r="D2077" i="42" s="1"/>
  <c r="C2077" i="13"/>
  <c r="C2077" i="42" s="1"/>
  <c r="B2077" i="13"/>
  <c r="B2077" i="42" s="1"/>
  <c r="E2077" i="13"/>
  <c r="O2664" i="1" l="1"/>
  <c r="Z2663" i="1"/>
  <c r="S2082" i="1"/>
  <c r="E2088" i="42"/>
  <c r="F2078" i="42"/>
  <c r="D2078" i="13"/>
  <c r="D2078" i="42" s="1"/>
  <c r="C2078" i="13"/>
  <c r="C2078" i="42" s="1"/>
  <c r="B2078" i="13"/>
  <c r="B2078" i="42" s="1"/>
  <c r="E2078" i="13"/>
  <c r="O2665" i="1" l="1"/>
  <c r="Z2664" i="1"/>
  <c r="S2083" i="1"/>
  <c r="E2089" i="42"/>
  <c r="F2079" i="42"/>
  <c r="D2079" i="13"/>
  <c r="D2079" i="42" s="1"/>
  <c r="C2079" i="13"/>
  <c r="C2079" i="42" s="1"/>
  <c r="E2079" i="13"/>
  <c r="B2079" i="13"/>
  <c r="B2079" i="42" s="1"/>
  <c r="O2666" i="1" l="1"/>
  <c r="Z2665" i="1"/>
  <c r="S2084" i="1"/>
  <c r="E2090" i="42"/>
  <c r="F2080" i="42"/>
  <c r="D2080" i="13"/>
  <c r="D2080" i="42" s="1"/>
  <c r="C2080" i="13"/>
  <c r="C2080" i="42" s="1"/>
  <c r="B2080" i="13"/>
  <c r="B2080" i="42" s="1"/>
  <c r="E2080" i="13"/>
  <c r="O2667" i="1" l="1"/>
  <c r="Z2666" i="1"/>
  <c r="S2085" i="1"/>
  <c r="E2091" i="42"/>
  <c r="F2081" i="42"/>
  <c r="D2081" i="13"/>
  <c r="D2081" i="42" s="1"/>
  <c r="C2081" i="13"/>
  <c r="C2081" i="42" s="1"/>
  <c r="B2081" i="13"/>
  <c r="B2081" i="42" s="1"/>
  <c r="E2081" i="13"/>
  <c r="O2668" i="1" l="1"/>
  <c r="Z2667" i="1"/>
  <c r="S2086" i="1"/>
  <c r="E2092" i="42"/>
  <c r="F2082" i="42"/>
  <c r="D2082" i="13"/>
  <c r="D2082" i="42" s="1"/>
  <c r="C2082" i="13"/>
  <c r="C2082" i="42" s="1"/>
  <c r="E2082" i="13"/>
  <c r="B2082" i="13"/>
  <c r="B2082" i="42" s="1"/>
  <c r="O2669" i="1" l="1"/>
  <c r="Z2668" i="1"/>
  <c r="S2087" i="1"/>
  <c r="E2093" i="42"/>
  <c r="F2083" i="42"/>
  <c r="D2083" i="13"/>
  <c r="D2083" i="42" s="1"/>
  <c r="C2083" i="13"/>
  <c r="C2083" i="42" s="1"/>
  <c r="E2083" i="13"/>
  <c r="B2083" i="13"/>
  <c r="B2083" i="42" s="1"/>
  <c r="O2670" i="1" l="1"/>
  <c r="Z2669" i="1"/>
  <c r="S2088" i="1"/>
  <c r="E2094" i="42"/>
  <c r="F2084" i="42"/>
  <c r="D2084" i="13"/>
  <c r="D2084" i="42" s="1"/>
  <c r="C2084" i="13"/>
  <c r="C2084" i="42" s="1"/>
  <c r="E2084" i="13"/>
  <c r="B2084" i="13"/>
  <c r="B2084" i="42" s="1"/>
  <c r="O2671" i="1" l="1"/>
  <c r="Z2670" i="1"/>
  <c r="S2089" i="1"/>
  <c r="E2095" i="42"/>
  <c r="F2085" i="42"/>
  <c r="D2085" i="13"/>
  <c r="D2085" i="42" s="1"/>
  <c r="C2085" i="13"/>
  <c r="C2085" i="42" s="1"/>
  <c r="E2085" i="13"/>
  <c r="B2085" i="13"/>
  <c r="B2085" i="42" s="1"/>
  <c r="O2672" i="1" l="1"/>
  <c r="Z2671" i="1"/>
  <c r="S2090" i="1"/>
  <c r="E2096" i="42"/>
  <c r="F2086" i="42"/>
  <c r="D2086" i="13"/>
  <c r="D2086" i="42" s="1"/>
  <c r="C2086" i="13"/>
  <c r="C2086" i="42" s="1"/>
  <c r="E2086" i="13"/>
  <c r="B2086" i="13"/>
  <c r="B2086" i="42" s="1"/>
  <c r="O2673" i="1" l="1"/>
  <c r="Z2672" i="1"/>
  <c r="S2091" i="1"/>
  <c r="E2097" i="42"/>
  <c r="F2087" i="42"/>
  <c r="D2087" i="13"/>
  <c r="D2087" i="42" s="1"/>
  <c r="C2087" i="13"/>
  <c r="C2087" i="42" s="1"/>
  <c r="B2087" i="13"/>
  <c r="B2087" i="42" s="1"/>
  <c r="E2087" i="13"/>
  <c r="O2674" i="1" l="1"/>
  <c r="Z2673" i="1"/>
  <c r="S2092" i="1"/>
  <c r="E2098" i="42"/>
  <c r="F2088" i="42"/>
  <c r="D2088" i="13"/>
  <c r="D2088" i="42" s="1"/>
  <c r="C2088" i="13"/>
  <c r="C2088" i="42" s="1"/>
  <c r="B2088" i="13"/>
  <c r="B2088" i="42" s="1"/>
  <c r="E2088" i="13"/>
  <c r="O2675" i="1" l="1"/>
  <c r="Z2674" i="1"/>
  <c r="S2093" i="1"/>
  <c r="E2099" i="42"/>
  <c r="F2089" i="42"/>
  <c r="D2089" i="13"/>
  <c r="D2089" i="42" s="1"/>
  <c r="C2089" i="13"/>
  <c r="C2089" i="42" s="1"/>
  <c r="B2089" i="13"/>
  <c r="B2089" i="42" s="1"/>
  <c r="E2089" i="13"/>
  <c r="O2676" i="1" l="1"/>
  <c r="Z2675" i="1"/>
  <c r="S2094" i="1"/>
  <c r="E2090" i="13" s="1"/>
  <c r="E2100" i="42"/>
  <c r="F2090" i="42"/>
  <c r="D2090" i="13"/>
  <c r="D2090" i="42" s="1"/>
  <c r="C2090" i="13"/>
  <c r="C2090" i="42" s="1"/>
  <c r="B2090" i="13"/>
  <c r="B2090" i="42" s="1"/>
  <c r="O2677" i="1" l="1"/>
  <c r="Z2676" i="1"/>
  <c r="S2095" i="1"/>
  <c r="E2091" i="13" s="1"/>
  <c r="E2101" i="42"/>
  <c r="F2091" i="42"/>
  <c r="D2091" i="13"/>
  <c r="D2091" i="42" s="1"/>
  <c r="C2091" i="13"/>
  <c r="C2091" i="42" s="1"/>
  <c r="B2091" i="13"/>
  <c r="B2091" i="42" s="1"/>
  <c r="O2678" i="1" l="1"/>
  <c r="Z2677" i="1"/>
  <c r="S2096" i="1"/>
  <c r="E2102" i="42"/>
  <c r="F2092" i="42"/>
  <c r="D2092" i="13"/>
  <c r="D2092" i="42" s="1"/>
  <c r="C2092" i="13"/>
  <c r="C2092" i="42" s="1"/>
  <c r="B2092" i="13"/>
  <c r="B2092" i="42" s="1"/>
  <c r="E2092" i="13"/>
  <c r="O2679" i="1" l="1"/>
  <c r="Z2678" i="1"/>
  <c r="S2097" i="1"/>
  <c r="E2103" i="42"/>
  <c r="F2093" i="42"/>
  <c r="D2093" i="13"/>
  <c r="D2093" i="42" s="1"/>
  <c r="C2093" i="13"/>
  <c r="C2093" i="42" s="1"/>
  <c r="E2093" i="13"/>
  <c r="B2093" i="13"/>
  <c r="B2093" i="42" s="1"/>
  <c r="O2680" i="1" l="1"/>
  <c r="Z2679" i="1"/>
  <c r="S2098" i="1"/>
  <c r="E2104" i="42"/>
  <c r="F2094" i="42"/>
  <c r="D2094" i="13"/>
  <c r="D2094" i="42" s="1"/>
  <c r="C2094" i="13"/>
  <c r="C2094" i="42" s="1"/>
  <c r="B2094" i="13"/>
  <c r="B2094" i="42" s="1"/>
  <c r="E2094" i="13"/>
  <c r="O2681" i="1" l="1"/>
  <c r="Z2680" i="1"/>
  <c r="S2099" i="1"/>
  <c r="E2105" i="42"/>
  <c r="F2095" i="42"/>
  <c r="D2095" i="13"/>
  <c r="D2095" i="42" s="1"/>
  <c r="C2095" i="13"/>
  <c r="C2095" i="42" s="1"/>
  <c r="B2095" i="13"/>
  <c r="B2095" i="42" s="1"/>
  <c r="E2095" i="13"/>
  <c r="O2682" i="1" l="1"/>
  <c r="Z2681" i="1"/>
  <c r="S2100" i="1"/>
  <c r="E2106" i="42"/>
  <c r="F2096" i="42"/>
  <c r="D2096" i="13"/>
  <c r="D2096" i="42" s="1"/>
  <c r="C2096" i="13"/>
  <c r="C2096" i="42" s="1"/>
  <c r="B2096" i="13"/>
  <c r="B2096" i="42" s="1"/>
  <c r="E2096" i="13"/>
  <c r="O2683" i="1" l="1"/>
  <c r="Z2682" i="1"/>
  <c r="S2101" i="1"/>
  <c r="E2107" i="42"/>
  <c r="F2097" i="42"/>
  <c r="D2097" i="13"/>
  <c r="D2097" i="42" s="1"/>
  <c r="C2097" i="13"/>
  <c r="C2097" i="42" s="1"/>
  <c r="B2097" i="13"/>
  <c r="B2097" i="42" s="1"/>
  <c r="E2097" i="13"/>
  <c r="O2684" i="1" l="1"/>
  <c r="Z2683" i="1"/>
  <c r="S2102" i="1"/>
  <c r="E2108" i="42"/>
  <c r="F2098" i="42"/>
  <c r="D2098" i="13"/>
  <c r="D2098" i="42" s="1"/>
  <c r="C2098" i="13"/>
  <c r="C2098" i="42" s="1"/>
  <c r="E2098" i="13"/>
  <c r="B2098" i="13"/>
  <c r="B2098" i="42" s="1"/>
  <c r="O2685" i="1" l="1"/>
  <c r="Z2684" i="1"/>
  <c r="S2103" i="1"/>
  <c r="E2109" i="42"/>
  <c r="F2099" i="42"/>
  <c r="D2099" i="13"/>
  <c r="D2099" i="42" s="1"/>
  <c r="C2099" i="13"/>
  <c r="C2099" i="42" s="1"/>
  <c r="B2099" i="13"/>
  <c r="B2099" i="42" s="1"/>
  <c r="E2099" i="13"/>
  <c r="O2686" i="1" l="1"/>
  <c r="Z2685" i="1"/>
  <c r="S2104" i="1"/>
  <c r="E2110" i="42"/>
  <c r="F2100" i="42"/>
  <c r="D2100" i="13"/>
  <c r="D2100" i="42" s="1"/>
  <c r="C2100" i="13"/>
  <c r="C2100" i="42" s="1"/>
  <c r="E2100" i="13"/>
  <c r="B2100" i="13"/>
  <c r="B2100" i="42" s="1"/>
  <c r="O2687" i="1" l="1"/>
  <c r="Z2686" i="1"/>
  <c r="S2105" i="1"/>
  <c r="E2111" i="42"/>
  <c r="F2101" i="42"/>
  <c r="D2101" i="13"/>
  <c r="D2101" i="42" s="1"/>
  <c r="C2101" i="13"/>
  <c r="C2101" i="42" s="1"/>
  <c r="B2101" i="13"/>
  <c r="B2101" i="42" s="1"/>
  <c r="E2101" i="13"/>
  <c r="O2688" i="1" l="1"/>
  <c r="Z2687" i="1"/>
  <c r="S2106" i="1"/>
  <c r="E2112" i="42"/>
  <c r="F2102" i="42"/>
  <c r="D2102" i="13"/>
  <c r="D2102" i="42" s="1"/>
  <c r="C2102" i="13"/>
  <c r="C2102" i="42" s="1"/>
  <c r="E2102" i="13"/>
  <c r="B2102" i="13"/>
  <c r="B2102" i="42" s="1"/>
  <c r="O2689" i="1" l="1"/>
  <c r="Z2688" i="1"/>
  <c r="S2107" i="1"/>
  <c r="E2113" i="42"/>
  <c r="F2103" i="42"/>
  <c r="D2103" i="13"/>
  <c r="D2103" i="42" s="1"/>
  <c r="C2103" i="13"/>
  <c r="C2103" i="42" s="1"/>
  <c r="E2103" i="13"/>
  <c r="B2103" i="13"/>
  <c r="B2103" i="42" s="1"/>
  <c r="O2690" i="1" l="1"/>
  <c r="Z2689" i="1"/>
  <c r="S2108" i="1"/>
  <c r="E2114" i="42"/>
  <c r="F2104" i="42"/>
  <c r="D2104" i="13"/>
  <c r="D2104" i="42" s="1"/>
  <c r="C2104" i="13"/>
  <c r="C2104" i="42" s="1"/>
  <c r="B2104" i="13"/>
  <c r="B2104" i="42" s="1"/>
  <c r="E2104" i="13"/>
  <c r="O2691" i="1" l="1"/>
  <c r="Z2690" i="1"/>
  <c r="S2109" i="1"/>
  <c r="E2115" i="42"/>
  <c r="F2105" i="42"/>
  <c r="D2105" i="13"/>
  <c r="D2105" i="42" s="1"/>
  <c r="C2105" i="13"/>
  <c r="C2105" i="42" s="1"/>
  <c r="E2105" i="13"/>
  <c r="B2105" i="13"/>
  <c r="B2105" i="42" s="1"/>
  <c r="O2692" i="1" l="1"/>
  <c r="Z2691" i="1"/>
  <c r="S2110" i="1"/>
  <c r="E2116" i="42"/>
  <c r="F2106" i="42"/>
  <c r="D2106" i="13"/>
  <c r="D2106" i="42" s="1"/>
  <c r="C2106" i="13"/>
  <c r="C2106" i="42" s="1"/>
  <c r="B2106" i="13"/>
  <c r="B2106" i="42" s="1"/>
  <c r="E2106" i="13"/>
  <c r="O2693" i="1" l="1"/>
  <c r="Z2692" i="1"/>
  <c r="S2111" i="1"/>
  <c r="E2117" i="42"/>
  <c r="F2107" i="42"/>
  <c r="D2107" i="13"/>
  <c r="D2107" i="42" s="1"/>
  <c r="C2107" i="13"/>
  <c r="C2107" i="42" s="1"/>
  <c r="B2107" i="13"/>
  <c r="B2107" i="42" s="1"/>
  <c r="E2107" i="13"/>
  <c r="O2694" i="1" l="1"/>
  <c r="Z2693" i="1"/>
  <c r="S2112" i="1"/>
  <c r="E2118" i="42"/>
  <c r="F2108" i="42"/>
  <c r="D2108" i="13"/>
  <c r="D2108" i="42" s="1"/>
  <c r="C2108" i="13"/>
  <c r="C2108" i="42" s="1"/>
  <c r="E2108" i="13"/>
  <c r="B2108" i="13"/>
  <c r="B2108" i="42" s="1"/>
  <c r="O2695" i="1" l="1"/>
  <c r="Z2694" i="1"/>
  <c r="S2113" i="1"/>
  <c r="E2119" i="42"/>
  <c r="F2109" i="42"/>
  <c r="D2109" i="13"/>
  <c r="D2109" i="42" s="1"/>
  <c r="C2109" i="13"/>
  <c r="C2109" i="42" s="1"/>
  <c r="B2109" i="13"/>
  <c r="B2109" i="42" s="1"/>
  <c r="E2109" i="13"/>
  <c r="O2696" i="1" l="1"/>
  <c r="Z2695" i="1"/>
  <c r="S2114" i="1"/>
  <c r="E2110" i="13" s="1"/>
  <c r="E2120" i="42"/>
  <c r="F2110" i="42"/>
  <c r="D2110" i="13"/>
  <c r="D2110" i="42" s="1"/>
  <c r="C2110" i="13"/>
  <c r="C2110" i="42" s="1"/>
  <c r="B2110" i="13"/>
  <c r="B2110" i="42" s="1"/>
  <c r="O2697" i="1" l="1"/>
  <c r="Z2696" i="1"/>
  <c r="S2115" i="1"/>
  <c r="E2121" i="42"/>
  <c r="F2111" i="42"/>
  <c r="D2111" i="13"/>
  <c r="D2111" i="42" s="1"/>
  <c r="C2111" i="13"/>
  <c r="C2111" i="42" s="1"/>
  <c r="E2111" i="13"/>
  <c r="B2111" i="13"/>
  <c r="B2111" i="42" s="1"/>
  <c r="O2698" i="1" l="1"/>
  <c r="Z2697" i="1"/>
  <c r="S2116" i="1"/>
  <c r="E2122" i="42"/>
  <c r="F2112" i="42"/>
  <c r="D2112" i="13"/>
  <c r="D2112" i="42" s="1"/>
  <c r="C2112" i="13"/>
  <c r="C2112" i="42" s="1"/>
  <c r="E2112" i="13"/>
  <c r="B2112" i="13"/>
  <c r="B2112" i="42" s="1"/>
  <c r="O2699" i="1" l="1"/>
  <c r="Z2698" i="1"/>
  <c r="S2117" i="1"/>
  <c r="E2123" i="42"/>
  <c r="F2113" i="42"/>
  <c r="D2113" i="13"/>
  <c r="D2113" i="42" s="1"/>
  <c r="C2113" i="13"/>
  <c r="C2113" i="42" s="1"/>
  <c r="E2113" i="13"/>
  <c r="B2113" i="13"/>
  <c r="B2113" i="42" s="1"/>
  <c r="O2700" i="1" l="1"/>
  <c r="Z2699" i="1"/>
  <c r="S2118" i="1"/>
  <c r="E2124" i="42"/>
  <c r="F2114" i="42"/>
  <c r="D2114" i="13"/>
  <c r="D2114" i="42" s="1"/>
  <c r="C2114" i="13"/>
  <c r="C2114" i="42" s="1"/>
  <c r="E2114" i="13"/>
  <c r="B2114" i="13"/>
  <c r="B2114" i="42" s="1"/>
  <c r="O2701" i="1" l="1"/>
  <c r="Z2700" i="1"/>
  <c r="S2119" i="1"/>
  <c r="E2125" i="42"/>
  <c r="F2115" i="42"/>
  <c r="D2115" i="13"/>
  <c r="D2115" i="42" s="1"/>
  <c r="C2115" i="13"/>
  <c r="C2115" i="42" s="1"/>
  <c r="E2115" i="13"/>
  <c r="B2115" i="13"/>
  <c r="B2115" i="42" s="1"/>
  <c r="O2702" i="1" l="1"/>
  <c r="Z2701" i="1"/>
  <c r="S2120" i="1"/>
  <c r="E2126" i="42"/>
  <c r="F2116" i="42"/>
  <c r="D2116" i="13"/>
  <c r="D2116" i="42" s="1"/>
  <c r="C2116" i="13"/>
  <c r="C2116" i="42" s="1"/>
  <c r="E2116" i="13"/>
  <c r="B2116" i="13"/>
  <c r="B2116" i="42" s="1"/>
  <c r="O2703" i="1" l="1"/>
  <c r="Z2702" i="1"/>
  <c r="S2121" i="1"/>
  <c r="E2127" i="42"/>
  <c r="F2117" i="42"/>
  <c r="D2117" i="13"/>
  <c r="D2117" i="42" s="1"/>
  <c r="C2117" i="13"/>
  <c r="C2117" i="42" s="1"/>
  <c r="E2117" i="13"/>
  <c r="B2117" i="13"/>
  <c r="B2117" i="42" s="1"/>
  <c r="O2704" i="1" l="1"/>
  <c r="Z2703" i="1"/>
  <c r="S2122" i="1"/>
  <c r="E2128" i="42"/>
  <c r="F2118" i="42"/>
  <c r="D2118" i="13"/>
  <c r="D2118" i="42" s="1"/>
  <c r="C2118" i="13"/>
  <c r="C2118" i="42" s="1"/>
  <c r="B2118" i="13"/>
  <c r="B2118" i="42" s="1"/>
  <c r="E2118" i="13"/>
  <c r="O2705" i="1" l="1"/>
  <c r="Z2704" i="1"/>
  <c r="S2123" i="1"/>
  <c r="E2129" i="42"/>
  <c r="F2119" i="42"/>
  <c r="D2119" i="13"/>
  <c r="D2119" i="42" s="1"/>
  <c r="C2119" i="13"/>
  <c r="C2119" i="42" s="1"/>
  <c r="E2119" i="13"/>
  <c r="B2119" i="13"/>
  <c r="B2119" i="42" s="1"/>
  <c r="O2706" i="1" l="1"/>
  <c r="Z2705" i="1"/>
  <c r="S2124" i="1"/>
  <c r="E2130" i="42"/>
  <c r="F2120" i="42"/>
  <c r="D2120" i="13"/>
  <c r="D2120" i="42" s="1"/>
  <c r="C2120" i="13"/>
  <c r="C2120" i="42" s="1"/>
  <c r="E2120" i="13"/>
  <c r="B2120" i="13"/>
  <c r="B2120" i="42" s="1"/>
  <c r="O2707" i="1" l="1"/>
  <c r="Z2706" i="1"/>
  <c r="S2125" i="1"/>
  <c r="E2131" i="42"/>
  <c r="F2121" i="42"/>
  <c r="D2121" i="13"/>
  <c r="D2121" i="42" s="1"/>
  <c r="C2121" i="13"/>
  <c r="C2121" i="42" s="1"/>
  <c r="E2121" i="13"/>
  <c r="B2121" i="13"/>
  <c r="B2121" i="42" s="1"/>
  <c r="O2708" i="1" l="1"/>
  <c r="Z2707" i="1"/>
  <c r="S2126" i="1"/>
  <c r="E2132" i="42"/>
  <c r="F2122" i="42"/>
  <c r="D2122" i="13"/>
  <c r="D2122" i="42" s="1"/>
  <c r="C2122" i="13"/>
  <c r="C2122" i="42" s="1"/>
  <c r="E2122" i="13"/>
  <c r="B2122" i="13"/>
  <c r="B2122" i="42" s="1"/>
  <c r="O2709" i="1" l="1"/>
  <c r="Z2708" i="1"/>
  <c r="S2127" i="1"/>
  <c r="E2133" i="42"/>
  <c r="F2123" i="42"/>
  <c r="D2123" i="13"/>
  <c r="D2123" i="42" s="1"/>
  <c r="C2123" i="13"/>
  <c r="C2123" i="42" s="1"/>
  <c r="E2123" i="13"/>
  <c r="B2123" i="13"/>
  <c r="B2123" i="42" s="1"/>
  <c r="O2710" i="1" l="1"/>
  <c r="Z2709" i="1"/>
  <c r="S2128" i="1"/>
  <c r="E2134" i="42"/>
  <c r="F2124" i="42"/>
  <c r="D2124" i="13"/>
  <c r="D2124" i="42" s="1"/>
  <c r="C2124" i="13"/>
  <c r="C2124" i="42" s="1"/>
  <c r="B2124" i="13"/>
  <c r="B2124" i="42" s="1"/>
  <c r="E2124" i="13"/>
  <c r="O2711" i="1" l="1"/>
  <c r="Z2710" i="1"/>
  <c r="S2129" i="1"/>
  <c r="E2135" i="42"/>
  <c r="F2125" i="42"/>
  <c r="D2125" i="13"/>
  <c r="D2125" i="42" s="1"/>
  <c r="C2125" i="13"/>
  <c r="C2125" i="42" s="1"/>
  <c r="E2125" i="13"/>
  <c r="B2125" i="13"/>
  <c r="B2125" i="42" s="1"/>
  <c r="O2712" i="1" l="1"/>
  <c r="Z2711" i="1"/>
  <c r="S2130" i="1"/>
  <c r="E2136" i="42"/>
  <c r="F2126" i="42"/>
  <c r="D2126" i="13"/>
  <c r="D2126" i="42" s="1"/>
  <c r="C2126" i="13"/>
  <c r="C2126" i="42" s="1"/>
  <c r="E2126" i="13"/>
  <c r="B2126" i="13"/>
  <c r="B2126" i="42" s="1"/>
  <c r="O2713" i="1" l="1"/>
  <c r="Z2712" i="1"/>
  <c r="S2131" i="1"/>
  <c r="E2137" i="42"/>
  <c r="F2127" i="42"/>
  <c r="D2127" i="13"/>
  <c r="D2127" i="42" s="1"/>
  <c r="C2127" i="13"/>
  <c r="C2127" i="42" s="1"/>
  <c r="E2127" i="13"/>
  <c r="B2127" i="13"/>
  <c r="B2127" i="42" s="1"/>
  <c r="O2714" i="1" l="1"/>
  <c r="Z2713" i="1"/>
  <c r="S2132" i="1"/>
  <c r="E2138" i="42"/>
  <c r="F2128" i="42"/>
  <c r="D2128" i="13"/>
  <c r="D2128" i="42" s="1"/>
  <c r="C2128" i="13"/>
  <c r="C2128" i="42" s="1"/>
  <c r="B2128" i="13"/>
  <c r="B2128" i="42" s="1"/>
  <c r="E2128" i="13"/>
  <c r="O2715" i="1" l="1"/>
  <c r="Z2714" i="1"/>
  <c r="S2133" i="1"/>
  <c r="E2139" i="42"/>
  <c r="F2129" i="42"/>
  <c r="D2129" i="13"/>
  <c r="D2129" i="42" s="1"/>
  <c r="C2129" i="13"/>
  <c r="C2129" i="42" s="1"/>
  <c r="B2129" i="13"/>
  <c r="B2129" i="42" s="1"/>
  <c r="E2129" i="13"/>
  <c r="O2716" i="1" l="1"/>
  <c r="Z2715" i="1"/>
  <c r="S2134" i="1"/>
  <c r="E2140" i="42"/>
  <c r="F2130" i="42"/>
  <c r="D2130" i="13"/>
  <c r="D2130" i="42" s="1"/>
  <c r="C2130" i="13"/>
  <c r="C2130" i="42" s="1"/>
  <c r="B2130" i="13"/>
  <c r="B2130" i="42" s="1"/>
  <c r="E2130" i="13"/>
  <c r="O2717" i="1" l="1"/>
  <c r="Z2716" i="1"/>
  <c r="S2135" i="1"/>
  <c r="E2141" i="42"/>
  <c r="F2131" i="42"/>
  <c r="D2131" i="13"/>
  <c r="D2131" i="42" s="1"/>
  <c r="C2131" i="13"/>
  <c r="C2131" i="42" s="1"/>
  <c r="E2131" i="13"/>
  <c r="B2131" i="13"/>
  <c r="B2131" i="42" s="1"/>
  <c r="O2718" i="1" l="1"/>
  <c r="Z2717" i="1"/>
  <c r="S2136" i="1"/>
  <c r="E2142" i="42"/>
  <c r="F2132" i="42"/>
  <c r="D2132" i="13"/>
  <c r="D2132" i="42" s="1"/>
  <c r="C2132" i="13"/>
  <c r="C2132" i="42" s="1"/>
  <c r="B2132" i="13"/>
  <c r="B2132" i="42" s="1"/>
  <c r="E2132" i="13"/>
  <c r="O2719" i="1" l="1"/>
  <c r="Z2718" i="1"/>
  <c r="S2137" i="1"/>
  <c r="E2143" i="42"/>
  <c r="F2133" i="42"/>
  <c r="D2133" i="13"/>
  <c r="D2133" i="42" s="1"/>
  <c r="C2133" i="13"/>
  <c r="C2133" i="42" s="1"/>
  <c r="B2133" i="13"/>
  <c r="B2133" i="42" s="1"/>
  <c r="E2133" i="13"/>
  <c r="O2720" i="1" l="1"/>
  <c r="Z2719" i="1"/>
  <c r="S2138" i="1"/>
  <c r="E2144" i="42"/>
  <c r="F2134" i="42"/>
  <c r="D2134" i="13"/>
  <c r="D2134" i="42" s="1"/>
  <c r="C2134" i="13"/>
  <c r="C2134" i="42" s="1"/>
  <c r="B2134" i="13"/>
  <c r="B2134" i="42" s="1"/>
  <c r="E2134" i="13"/>
  <c r="O2721" i="1" l="1"/>
  <c r="Z2720" i="1"/>
  <c r="S2139" i="1"/>
  <c r="E2145" i="42"/>
  <c r="F2135" i="42"/>
  <c r="D2135" i="13"/>
  <c r="D2135" i="42" s="1"/>
  <c r="C2135" i="13"/>
  <c r="C2135" i="42" s="1"/>
  <c r="E2135" i="13"/>
  <c r="B2135" i="13"/>
  <c r="B2135" i="42" s="1"/>
  <c r="O2722" i="1" l="1"/>
  <c r="Z2721" i="1"/>
  <c r="S2140" i="1"/>
  <c r="E2146" i="42"/>
  <c r="F2136" i="42"/>
  <c r="D2136" i="13"/>
  <c r="D2136" i="42" s="1"/>
  <c r="C2136" i="13"/>
  <c r="C2136" i="42" s="1"/>
  <c r="B2136" i="13"/>
  <c r="B2136" i="42" s="1"/>
  <c r="E2136" i="13"/>
  <c r="O2723" i="1" l="1"/>
  <c r="Z2722" i="1"/>
  <c r="S2141" i="1"/>
  <c r="E2147" i="42"/>
  <c r="F2137" i="42"/>
  <c r="D2137" i="13"/>
  <c r="D2137" i="42" s="1"/>
  <c r="C2137" i="13"/>
  <c r="C2137" i="42" s="1"/>
  <c r="B2137" i="13"/>
  <c r="B2137" i="42" s="1"/>
  <c r="E2137" i="13"/>
  <c r="O2724" i="1" l="1"/>
  <c r="Z2723" i="1"/>
  <c r="S2142" i="1"/>
  <c r="E2138" i="13" s="1"/>
  <c r="E2148" i="42"/>
  <c r="F2138" i="42"/>
  <c r="D2138" i="13"/>
  <c r="D2138" i="42" s="1"/>
  <c r="C2138" i="13"/>
  <c r="C2138" i="42" s="1"/>
  <c r="B2138" i="13"/>
  <c r="B2138" i="42" s="1"/>
  <c r="O2725" i="1" l="1"/>
  <c r="Z2724" i="1"/>
  <c r="S2143" i="1"/>
  <c r="E2139" i="13" s="1"/>
  <c r="E2149" i="42"/>
  <c r="F2139" i="42"/>
  <c r="D2139" i="13"/>
  <c r="D2139" i="42" s="1"/>
  <c r="C2139" i="13"/>
  <c r="C2139" i="42" s="1"/>
  <c r="B2139" i="13"/>
  <c r="B2139" i="42" s="1"/>
  <c r="O2726" i="1" l="1"/>
  <c r="Z2725" i="1"/>
  <c r="S2144" i="1"/>
  <c r="E2140" i="13" s="1"/>
  <c r="E2150" i="42"/>
  <c r="F2140" i="42"/>
  <c r="D2140" i="13"/>
  <c r="D2140" i="42" s="1"/>
  <c r="C2140" i="13"/>
  <c r="C2140" i="42" s="1"/>
  <c r="B2140" i="13"/>
  <c r="B2140" i="42" s="1"/>
  <c r="O2727" i="1" l="1"/>
  <c r="Z2726" i="1"/>
  <c r="S2145" i="1"/>
  <c r="E2151" i="42"/>
  <c r="F2141" i="42"/>
  <c r="D2141" i="13"/>
  <c r="D2141" i="42" s="1"/>
  <c r="C2141" i="13"/>
  <c r="C2141" i="42" s="1"/>
  <c r="E2141" i="13"/>
  <c r="B2141" i="13"/>
  <c r="B2141" i="42" s="1"/>
  <c r="O2728" i="1" l="1"/>
  <c r="Z2727" i="1"/>
  <c r="S2146" i="1"/>
  <c r="E2152" i="42"/>
  <c r="F2142" i="42"/>
  <c r="D2142" i="13"/>
  <c r="D2142" i="42" s="1"/>
  <c r="C2142" i="13"/>
  <c r="C2142" i="42" s="1"/>
  <c r="B2142" i="13"/>
  <c r="B2142" i="42" s="1"/>
  <c r="O2729" i="1" l="1"/>
  <c r="Z2728" i="1"/>
  <c r="E2142" i="13"/>
  <c r="S2147" i="1"/>
  <c r="E2153" i="42"/>
  <c r="F2143" i="42"/>
  <c r="D2143" i="13"/>
  <c r="D2143" i="42" s="1"/>
  <c r="C2143" i="13"/>
  <c r="C2143" i="42" s="1"/>
  <c r="B2143" i="13"/>
  <c r="B2143" i="42" s="1"/>
  <c r="O2730" i="1" l="1"/>
  <c r="Z2729" i="1"/>
  <c r="E2143" i="13"/>
  <c r="S2148" i="1"/>
  <c r="E2144" i="13" s="1"/>
  <c r="E2154" i="42"/>
  <c r="F2144" i="42"/>
  <c r="D2144" i="13"/>
  <c r="D2144" i="42" s="1"/>
  <c r="C2144" i="13"/>
  <c r="C2144" i="42" s="1"/>
  <c r="B2144" i="13"/>
  <c r="B2144" i="42" s="1"/>
  <c r="O2731" i="1" l="1"/>
  <c r="Z2730" i="1"/>
  <c r="S2149" i="1"/>
  <c r="E2155" i="42"/>
  <c r="F2145" i="42"/>
  <c r="D2145" i="13"/>
  <c r="D2145" i="42" s="1"/>
  <c r="C2145" i="13"/>
  <c r="C2145" i="42" s="1"/>
  <c r="B2145" i="13"/>
  <c r="B2145" i="42" s="1"/>
  <c r="E2145" i="13"/>
  <c r="O2732" i="1" l="1"/>
  <c r="Z2731" i="1"/>
  <c r="S2150" i="1"/>
  <c r="E2156" i="42"/>
  <c r="F2146" i="42"/>
  <c r="D2146" i="13"/>
  <c r="D2146" i="42" s="1"/>
  <c r="C2146" i="13"/>
  <c r="C2146" i="42" s="1"/>
  <c r="B2146" i="13"/>
  <c r="B2146" i="42" s="1"/>
  <c r="E2146" i="13"/>
  <c r="O2733" i="1" l="1"/>
  <c r="Z2732" i="1"/>
  <c r="S2151" i="1"/>
  <c r="E2157" i="42"/>
  <c r="F2147" i="42"/>
  <c r="D2147" i="13"/>
  <c r="D2147" i="42" s="1"/>
  <c r="C2147" i="13"/>
  <c r="C2147" i="42" s="1"/>
  <c r="B2147" i="13"/>
  <c r="B2147" i="42" s="1"/>
  <c r="E2147" i="13"/>
  <c r="O2734" i="1" l="1"/>
  <c r="Z2733" i="1"/>
  <c r="S2152" i="1"/>
  <c r="E2158" i="42"/>
  <c r="F2148" i="42"/>
  <c r="D2148" i="13"/>
  <c r="D2148" i="42" s="1"/>
  <c r="C2148" i="13"/>
  <c r="C2148" i="42" s="1"/>
  <c r="B2148" i="13"/>
  <c r="B2148" i="42" s="1"/>
  <c r="E2148" i="13"/>
  <c r="O2735" i="1" l="1"/>
  <c r="Z2734" i="1"/>
  <c r="S2153" i="1"/>
  <c r="E2159" i="42"/>
  <c r="F2149" i="42"/>
  <c r="D2149" i="13"/>
  <c r="D2149" i="42" s="1"/>
  <c r="C2149" i="13"/>
  <c r="C2149" i="42" s="1"/>
  <c r="B2149" i="13"/>
  <c r="B2149" i="42" s="1"/>
  <c r="E2149" i="13"/>
  <c r="O2736" i="1" l="1"/>
  <c r="Z2735" i="1"/>
  <c r="S2154" i="1"/>
  <c r="E2160" i="42"/>
  <c r="F2150" i="42"/>
  <c r="D2150" i="13"/>
  <c r="D2150" i="42" s="1"/>
  <c r="C2150" i="13"/>
  <c r="C2150" i="42" s="1"/>
  <c r="B2150" i="13"/>
  <c r="B2150" i="42" s="1"/>
  <c r="E2150" i="13"/>
  <c r="O2737" i="1" l="1"/>
  <c r="Z2736" i="1"/>
  <c r="S2155" i="1"/>
  <c r="E2161" i="42"/>
  <c r="F2151" i="42"/>
  <c r="D2151" i="13"/>
  <c r="D2151" i="42" s="1"/>
  <c r="C2151" i="13"/>
  <c r="C2151" i="42" s="1"/>
  <c r="B2151" i="13"/>
  <c r="B2151" i="42" s="1"/>
  <c r="E2151" i="13"/>
  <c r="O2738" i="1" l="1"/>
  <c r="Z2737" i="1"/>
  <c r="S2156" i="1"/>
  <c r="E2162" i="42"/>
  <c r="F2152" i="42"/>
  <c r="D2152" i="13"/>
  <c r="D2152" i="42" s="1"/>
  <c r="C2152" i="13"/>
  <c r="C2152" i="42" s="1"/>
  <c r="B2152" i="13"/>
  <c r="B2152" i="42" s="1"/>
  <c r="E2152" i="13" l="1"/>
  <c r="O2739" i="1"/>
  <c r="Z2738" i="1"/>
  <c r="S2157" i="1"/>
  <c r="E2163" i="42"/>
  <c r="F2153" i="42"/>
  <c r="D2153" i="13"/>
  <c r="D2153" i="42" s="1"/>
  <c r="C2153" i="13"/>
  <c r="C2153" i="42" s="1"/>
  <c r="E2153" i="13"/>
  <c r="B2153" i="13"/>
  <c r="B2153" i="42" s="1"/>
  <c r="O2740" i="1" l="1"/>
  <c r="Z2739" i="1"/>
  <c r="S2158" i="1"/>
  <c r="E2164" i="42"/>
  <c r="F2154" i="42"/>
  <c r="D2154" i="13"/>
  <c r="D2154" i="42" s="1"/>
  <c r="C2154" i="13"/>
  <c r="C2154" i="42" s="1"/>
  <c r="B2154" i="13"/>
  <c r="B2154" i="42" s="1"/>
  <c r="E2154" i="13"/>
  <c r="O2741" i="1" l="1"/>
  <c r="Z2740" i="1"/>
  <c r="S2159" i="1"/>
  <c r="E2165" i="42"/>
  <c r="F2155" i="42"/>
  <c r="D2155" i="13"/>
  <c r="D2155" i="42" s="1"/>
  <c r="C2155" i="13"/>
  <c r="C2155" i="42" s="1"/>
  <c r="E2155" i="13"/>
  <c r="B2155" i="13"/>
  <c r="B2155" i="42" s="1"/>
  <c r="O2742" i="1" l="1"/>
  <c r="Z2741" i="1"/>
  <c r="S2160" i="1"/>
  <c r="E2166" i="42"/>
  <c r="F2156" i="42"/>
  <c r="D2156" i="13"/>
  <c r="D2156" i="42" s="1"/>
  <c r="C2156" i="13"/>
  <c r="C2156" i="42" s="1"/>
  <c r="B2156" i="13"/>
  <c r="B2156" i="42" s="1"/>
  <c r="E2156" i="13"/>
  <c r="O2743" i="1" l="1"/>
  <c r="Z2742" i="1"/>
  <c r="S2161" i="1"/>
  <c r="E2167" i="42"/>
  <c r="F2157" i="42"/>
  <c r="D2157" i="13"/>
  <c r="D2157" i="42" s="1"/>
  <c r="C2157" i="13"/>
  <c r="C2157" i="42" s="1"/>
  <c r="B2157" i="13"/>
  <c r="B2157" i="42" s="1"/>
  <c r="E2157" i="13"/>
  <c r="O2744" i="1" l="1"/>
  <c r="Z2743" i="1"/>
  <c r="S2162" i="1"/>
  <c r="E2168" i="42"/>
  <c r="F2158" i="42"/>
  <c r="D2158" i="13"/>
  <c r="D2158" i="42" s="1"/>
  <c r="C2158" i="13"/>
  <c r="C2158" i="42" s="1"/>
  <c r="B2158" i="13"/>
  <c r="B2158" i="42" s="1"/>
  <c r="E2158" i="13"/>
  <c r="O2745" i="1" l="1"/>
  <c r="Z2744" i="1"/>
  <c r="S2163" i="1"/>
  <c r="E2169" i="42"/>
  <c r="F2159" i="42"/>
  <c r="D2159" i="13"/>
  <c r="D2159" i="42" s="1"/>
  <c r="C2159" i="13"/>
  <c r="C2159" i="42" s="1"/>
  <c r="E2159" i="13"/>
  <c r="B2159" i="13"/>
  <c r="B2159" i="42" s="1"/>
  <c r="O2746" i="1" l="1"/>
  <c r="Z2745" i="1"/>
  <c r="S2164" i="1"/>
  <c r="E2170" i="42"/>
  <c r="F2160" i="42"/>
  <c r="D2160" i="13"/>
  <c r="D2160" i="42" s="1"/>
  <c r="C2160" i="13"/>
  <c r="C2160" i="42" s="1"/>
  <c r="B2160" i="13"/>
  <c r="B2160" i="42" s="1"/>
  <c r="E2160" i="13"/>
  <c r="O2747" i="1" l="1"/>
  <c r="Z2746" i="1"/>
  <c r="S2165" i="1"/>
  <c r="E2171" i="42"/>
  <c r="F2161" i="42"/>
  <c r="D2161" i="13"/>
  <c r="D2161" i="42" s="1"/>
  <c r="C2161" i="13"/>
  <c r="C2161" i="42" s="1"/>
  <c r="E2161" i="13"/>
  <c r="B2161" i="13"/>
  <c r="B2161" i="42" s="1"/>
  <c r="O2748" i="1" l="1"/>
  <c r="Z2747" i="1"/>
  <c r="S2166" i="1"/>
  <c r="E2172" i="42"/>
  <c r="F2162" i="42"/>
  <c r="D2162" i="13"/>
  <c r="D2162" i="42" s="1"/>
  <c r="C2162" i="13"/>
  <c r="C2162" i="42" s="1"/>
  <c r="B2162" i="13"/>
  <c r="B2162" i="42" s="1"/>
  <c r="E2162" i="13"/>
  <c r="O2749" i="1" l="1"/>
  <c r="Z2748" i="1"/>
  <c r="S2167" i="1"/>
  <c r="E2173" i="42"/>
  <c r="F2163" i="42"/>
  <c r="D2163" i="13"/>
  <c r="D2163" i="42" s="1"/>
  <c r="C2163" i="13"/>
  <c r="C2163" i="42" s="1"/>
  <c r="B2163" i="13"/>
  <c r="B2163" i="42" s="1"/>
  <c r="E2163" i="13" l="1"/>
  <c r="O2750" i="1"/>
  <c r="Z2749" i="1"/>
  <c r="S2168" i="1"/>
  <c r="E2164" i="13" s="1"/>
  <c r="E2174" i="42"/>
  <c r="F2164" i="42"/>
  <c r="D2164" i="13"/>
  <c r="D2164" i="42" s="1"/>
  <c r="C2164" i="13"/>
  <c r="C2164" i="42" s="1"/>
  <c r="B2164" i="13"/>
  <c r="B2164" i="42" s="1"/>
  <c r="O2751" i="1" l="1"/>
  <c r="Z2750" i="1"/>
  <c r="S2169" i="1"/>
  <c r="E2175" i="42"/>
  <c r="F2165" i="42"/>
  <c r="D2165" i="13"/>
  <c r="D2165" i="42" s="1"/>
  <c r="C2165" i="13"/>
  <c r="C2165" i="42" s="1"/>
  <c r="E2165" i="13"/>
  <c r="B2165" i="13"/>
  <c r="B2165" i="42" s="1"/>
  <c r="O2752" i="1" l="1"/>
  <c r="Z2751" i="1"/>
  <c r="S2170" i="1"/>
  <c r="E2176" i="42"/>
  <c r="F2166" i="42"/>
  <c r="D2166" i="13"/>
  <c r="D2166" i="42" s="1"/>
  <c r="C2166" i="13"/>
  <c r="C2166" i="42" s="1"/>
  <c r="B2166" i="13"/>
  <c r="B2166" i="42" s="1"/>
  <c r="E2166" i="13"/>
  <c r="O2753" i="1" l="1"/>
  <c r="Z2752" i="1"/>
  <c r="S2171" i="1"/>
  <c r="E2177" i="42"/>
  <c r="F2167" i="42"/>
  <c r="D2167" i="13"/>
  <c r="D2167" i="42" s="1"/>
  <c r="C2167" i="13"/>
  <c r="C2167" i="42" s="1"/>
  <c r="B2167" i="13"/>
  <c r="B2167" i="42" s="1"/>
  <c r="E2167" i="13"/>
  <c r="O2754" i="1" l="1"/>
  <c r="Z2753" i="1"/>
  <c r="S2172" i="1"/>
  <c r="E2178" i="42"/>
  <c r="F2168" i="42"/>
  <c r="D2168" i="13"/>
  <c r="D2168" i="42" s="1"/>
  <c r="C2168" i="13"/>
  <c r="C2168" i="42" s="1"/>
  <c r="E2168" i="13"/>
  <c r="B2168" i="13"/>
  <c r="B2168" i="42" s="1"/>
  <c r="O2755" i="1" l="1"/>
  <c r="Z2754" i="1"/>
  <c r="S2173" i="1"/>
  <c r="E2179" i="42"/>
  <c r="F2169" i="42"/>
  <c r="D2169" i="13"/>
  <c r="D2169" i="42" s="1"/>
  <c r="C2169" i="13"/>
  <c r="C2169" i="42" s="1"/>
  <c r="B2169" i="13"/>
  <c r="B2169" i="42" s="1"/>
  <c r="E2169" i="13"/>
  <c r="O2756" i="1" l="1"/>
  <c r="Z2755" i="1"/>
  <c r="S2174" i="1"/>
  <c r="E2180" i="42"/>
  <c r="F2170" i="42"/>
  <c r="D2170" i="13"/>
  <c r="D2170" i="42" s="1"/>
  <c r="C2170" i="13"/>
  <c r="C2170" i="42" s="1"/>
  <c r="E2170" i="13"/>
  <c r="B2170" i="13"/>
  <c r="B2170" i="42" s="1"/>
  <c r="O2757" i="1" l="1"/>
  <c r="Z2756" i="1"/>
  <c r="S2175" i="1"/>
  <c r="E2181" i="42"/>
  <c r="F2171" i="42"/>
  <c r="D2171" i="13"/>
  <c r="D2171" i="42" s="1"/>
  <c r="C2171" i="13"/>
  <c r="C2171" i="42" s="1"/>
  <c r="E2171" i="13"/>
  <c r="B2171" i="13"/>
  <c r="B2171" i="42" s="1"/>
  <c r="O2758" i="1" l="1"/>
  <c r="Z2757" i="1"/>
  <c r="S2176" i="1"/>
  <c r="E2182" i="42"/>
  <c r="F2172" i="42"/>
  <c r="D2172" i="13"/>
  <c r="D2172" i="42" s="1"/>
  <c r="C2172" i="13"/>
  <c r="C2172" i="42" s="1"/>
  <c r="B2172" i="13"/>
  <c r="B2172" i="42" s="1"/>
  <c r="E2172" i="13"/>
  <c r="O2759" i="1" l="1"/>
  <c r="Z2758" i="1"/>
  <c r="S2177" i="1"/>
  <c r="E2173" i="13" s="1"/>
  <c r="E2183" i="42"/>
  <c r="F2173" i="42"/>
  <c r="D2173" i="13"/>
  <c r="D2173" i="42" s="1"/>
  <c r="C2173" i="13"/>
  <c r="C2173" i="42" s="1"/>
  <c r="B2173" i="13"/>
  <c r="B2173" i="42" s="1"/>
  <c r="O2760" i="1" l="1"/>
  <c r="Z2759" i="1"/>
  <c r="S2178" i="1"/>
  <c r="E2184" i="42"/>
  <c r="F2174" i="42"/>
  <c r="D2174" i="13"/>
  <c r="D2174" i="42" s="1"/>
  <c r="C2174" i="13"/>
  <c r="C2174" i="42" s="1"/>
  <c r="E2174" i="13"/>
  <c r="B2174" i="13"/>
  <c r="B2174" i="42" s="1"/>
  <c r="O2761" i="1" l="1"/>
  <c r="Z2760" i="1"/>
  <c r="S2179" i="1"/>
  <c r="E2185" i="42"/>
  <c r="F2175" i="42"/>
  <c r="D2175" i="13"/>
  <c r="D2175" i="42" s="1"/>
  <c r="C2175" i="13"/>
  <c r="C2175" i="42" s="1"/>
  <c r="E2175" i="13"/>
  <c r="B2175" i="13"/>
  <c r="B2175" i="42" s="1"/>
  <c r="O2762" i="1" l="1"/>
  <c r="Z2761" i="1"/>
  <c r="S2180" i="1"/>
  <c r="E2186" i="42"/>
  <c r="F2176" i="42"/>
  <c r="D2176" i="13"/>
  <c r="D2176" i="42" s="1"/>
  <c r="C2176" i="13"/>
  <c r="C2176" i="42" s="1"/>
  <c r="E2176" i="13"/>
  <c r="B2176" i="13"/>
  <c r="B2176" i="42" s="1"/>
  <c r="O2763" i="1" l="1"/>
  <c r="Z2762" i="1"/>
  <c r="S2181" i="1"/>
  <c r="E2187" i="42"/>
  <c r="F2177" i="42"/>
  <c r="D2177" i="13"/>
  <c r="D2177" i="42" s="1"/>
  <c r="C2177" i="13"/>
  <c r="C2177" i="42" s="1"/>
  <c r="E2177" i="13"/>
  <c r="B2177" i="13"/>
  <c r="B2177" i="42" s="1"/>
  <c r="O2764" i="1" l="1"/>
  <c r="Z2763" i="1"/>
  <c r="S2182" i="1"/>
  <c r="E2188" i="42"/>
  <c r="F2178" i="42"/>
  <c r="D2178" i="13"/>
  <c r="D2178" i="42" s="1"/>
  <c r="C2178" i="13"/>
  <c r="C2178" i="42" s="1"/>
  <c r="B2178" i="13"/>
  <c r="B2178" i="42" s="1"/>
  <c r="E2178" i="13"/>
  <c r="O2765" i="1" l="1"/>
  <c r="Z2764" i="1"/>
  <c r="S2183" i="1"/>
  <c r="E2189" i="42"/>
  <c r="F2179" i="42"/>
  <c r="D2179" i="13"/>
  <c r="D2179" i="42" s="1"/>
  <c r="C2179" i="13"/>
  <c r="C2179" i="42" s="1"/>
  <c r="B2179" i="13"/>
  <c r="B2179" i="42" s="1"/>
  <c r="E2179" i="13"/>
  <c r="O2766" i="1" l="1"/>
  <c r="Z2765" i="1"/>
  <c r="S2184" i="1"/>
  <c r="E2190" i="42"/>
  <c r="F2180" i="42"/>
  <c r="D2180" i="13"/>
  <c r="D2180" i="42" s="1"/>
  <c r="C2180" i="13"/>
  <c r="C2180" i="42" s="1"/>
  <c r="E2180" i="13"/>
  <c r="B2180" i="13"/>
  <c r="B2180" i="42" s="1"/>
  <c r="O2767" i="1" l="1"/>
  <c r="Z2766" i="1"/>
  <c r="S2185" i="1"/>
  <c r="E2191" i="42"/>
  <c r="F2181" i="42"/>
  <c r="D2181" i="13"/>
  <c r="D2181" i="42" s="1"/>
  <c r="C2181" i="13"/>
  <c r="C2181" i="42" s="1"/>
  <c r="B2181" i="13"/>
  <c r="B2181" i="42" s="1"/>
  <c r="E2181" i="13"/>
  <c r="O2768" i="1" l="1"/>
  <c r="Z2767" i="1"/>
  <c r="S2186" i="1"/>
  <c r="E2192" i="42"/>
  <c r="F2182" i="42"/>
  <c r="D2182" i="13"/>
  <c r="D2182" i="42" s="1"/>
  <c r="C2182" i="13"/>
  <c r="C2182" i="42" s="1"/>
  <c r="B2182" i="13"/>
  <c r="B2182" i="42" s="1"/>
  <c r="E2182" i="13"/>
  <c r="O2769" i="1" l="1"/>
  <c r="Z2768" i="1"/>
  <c r="S2187" i="1"/>
  <c r="E2193" i="42"/>
  <c r="F2183" i="42"/>
  <c r="D2183" i="13"/>
  <c r="D2183" i="42" s="1"/>
  <c r="C2183" i="13"/>
  <c r="C2183" i="42" s="1"/>
  <c r="B2183" i="13"/>
  <c r="B2183" i="42" s="1"/>
  <c r="E2183" i="13" l="1"/>
  <c r="O2770" i="1"/>
  <c r="Z2769" i="1"/>
  <c r="S2188" i="1"/>
  <c r="E2194" i="42"/>
  <c r="F2184" i="42"/>
  <c r="D2184" i="13"/>
  <c r="D2184" i="42" s="1"/>
  <c r="C2184" i="13"/>
  <c r="C2184" i="42" s="1"/>
  <c r="B2184" i="13"/>
  <c r="B2184" i="42" s="1"/>
  <c r="E2184" i="13"/>
  <c r="O2771" i="1" l="1"/>
  <c r="Z2770" i="1"/>
  <c r="S2189" i="1"/>
  <c r="E2195" i="42"/>
  <c r="F2185" i="42"/>
  <c r="D2185" i="13"/>
  <c r="D2185" i="42" s="1"/>
  <c r="C2185" i="13"/>
  <c r="C2185" i="42" s="1"/>
  <c r="B2185" i="13"/>
  <c r="B2185" i="42" s="1"/>
  <c r="E2185" i="13"/>
  <c r="O2772" i="1" l="1"/>
  <c r="Z2771" i="1"/>
  <c r="S2190" i="1"/>
  <c r="E2196" i="42"/>
  <c r="F2186" i="42"/>
  <c r="D2186" i="13"/>
  <c r="D2186" i="42" s="1"/>
  <c r="C2186" i="13"/>
  <c r="C2186" i="42" s="1"/>
  <c r="E2186" i="13"/>
  <c r="B2186" i="13"/>
  <c r="B2186" i="42" s="1"/>
  <c r="O2773" i="1" l="1"/>
  <c r="Z2772" i="1"/>
  <c r="S2191" i="1"/>
  <c r="E2197" i="42"/>
  <c r="F2187" i="42"/>
  <c r="D2187" i="13"/>
  <c r="D2187" i="42" s="1"/>
  <c r="C2187" i="13"/>
  <c r="C2187" i="42" s="1"/>
  <c r="B2187" i="13"/>
  <c r="B2187" i="42" s="1"/>
  <c r="E2187" i="13"/>
  <c r="O2774" i="1" l="1"/>
  <c r="Z2773" i="1"/>
  <c r="S2192" i="1"/>
  <c r="E2198" i="42"/>
  <c r="F2188" i="42"/>
  <c r="D2188" i="13"/>
  <c r="D2188" i="42" s="1"/>
  <c r="C2188" i="13"/>
  <c r="C2188" i="42" s="1"/>
  <c r="E2188" i="13"/>
  <c r="B2188" i="13"/>
  <c r="B2188" i="42" s="1"/>
  <c r="O2775" i="1" l="1"/>
  <c r="Z2774" i="1"/>
  <c r="S2193" i="1"/>
  <c r="E2199" i="42"/>
  <c r="F2189" i="42"/>
  <c r="D2189" i="13"/>
  <c r="D2189" i="42" s="1"/>
  <c r="C2189" i="13"/>
  <c r="C2189" i="42" s="1"/>
  <c r="B2189" i="13"/>
  <c r="B2189" i="42" s="1"/>
  <c r="E2189" i="13"/>
  <c r="O2776" i="1" l="1"/>
  <c r="Z2775" i="1"/>
  <c r="S2194" i="1"/>
  <c r="E2200" i="42"/>
  <c r="F2190" i="42"/>
  <c r="D2190" i="13"/>
  <c r="D2190" i="42" s="1"/>
  <c r="C2190" i="13"/>
  <c r="C2190" i="42" s="1"/>
  <c r="B2190" i="13"/>
  <c r="B2190" i="42" s="1"/>
  <c r="E2190" i="13"/>
  <c r="O2777" i="1" l="1"/>
  <c r="Z2776" i="1"/>
  <c r="S2195" i="1"/>
  <c r="E2201" i="42"/>
  <c r="F2191" i="42"/>
  <c r="D2191" i="13"/>
  <c r="D2191" i="42" s="1"/>
  <c r="C2191" i="13"/>
  <c r="C2191" i="42" s="1"/>
  <c r="E2191" i="13"/>
  <c r="B2191" i="13"/>
  <c r="B2191" i="42" s="1"/>
  <c r="O2778" i="1" l="1"/>
  <c r="Z2777" i="1"/>
  <c r="S2196" i="1"/>
  <c r="E2202" i="42"/>
  <c r="F2192" i="42"/>
  <c r="D2192" i="13"/>
  <c r="D2192" i="42" s="1"/>
  <c r="C2192" i="13"/>
  <c r="C2192" i="42" s="1"/>
  <c r="E2192" i="13"/>
  <c r="B2192" i="13"/>
  <c r="B2192" i="42" s="1"/>
  <c r="O2779" i="1" l="1"/>
  <c r="Z2778" i="1"/>
  <c r="S2197" i="1"/>
  <c r="E2203" i="42"/>
  <c r="F2193" i="42"/>
  <c r="D2193" i="13"/>
  <c r="D2193" i="42" s="1"/>
  <c r="C2193" i="13"/>
  <c r="C2193" i="42" s="1"/>
  <c r="B2193" i="13"/>
  <c r="B2193" i="42" s="1"/>
  <c r="E2193" i="13"/>
  <c r="O2780" i="1" l="1"/>
  <c r="Z2779" i="1"/>
  <c r="S2198" i="1"/>
  <c r="E2204" i="42"/>
  <c r="F2194" i="42"/>
  <c r="D2194" i="13"/>
  <c r="D2194" i="42" s="1"/>
  <c r="C2194" i="13"/>
  <c r="C2194" i="42" s="1"/>
  <c r="E2194" i="13"/>
  <c r="B2194" i="13"/>
  <c r="B2194" i="42" s="1"/>
  <c r="O2781" i="1" l="1"/>
  <c r="Z2780" i="1"/>
  <c r="S2199" i="1"/>
  <c r="E2205" i="42"/>
  <c r="F2195" i="42"/>
  <c r="D2195" i="13"/>
  <c r="D2195" i="42" s="1"/>
  <c r="C2195" i="13"/>
  <c r="C2195" i="42" s="1"/>
  <c r="B2195" i="13"/>
  <c r="B2195" i="42" s="1"/>
  <c r="E2195" i="13"/>
  <c r="O2782" i="1" l="1"/>
  <c r="Z2781" i="1"/>
  <c r="S2200" i="1"/>
  <c r="E2206" i="42"/>
  <c r="F2196" i="42"/>
  <c r="D2196" i="13"/>
  <c r="D2196" i="42" s="1"/>
  <c r="C2196" i="13"/>
  <c r="C2196" i="42" s="1"/>
  <c r="B2196" i="13"/>
  <c r="B2196" i="42" s="1"/>
  <c r="E2196" i="13"/>
  <c r="O2783" i="1" l="1"/>
  <c r="Z2782" i="1"/>
  <c r="S2201" i="1"/>
  <c r="E2207" i="42"/>
  <c r="F2197" i="42"/>
  <c r="D2197" i="13"/>
  <c r="D2197" i="42" s="1"/>
  <c r="C2197" i="13"/>
  <c r="C2197" i="42" s="1"/>
  <c r="B2197" i="13"/>
  <c r="B2197" i="42" s="1"/>
  <c r="E2197" i="13"/>
  <c r="O2784" i="1" l="1"/>
  <c r="Z2783" i="1"/>
  <c r="S2202" i="1"/>
  <c r="E2208" i="42"/>
  <c r="F2198" i="42"/>
  <c r="D2198" i="13"/>
  <c r="D2198" i="42" s="1"/>
  <c r="C2198" i="13"/>
  <c r="C2198" i="42" s="1"/>
  <c r="B2198" i="13"/>
  <c r="B2198" i="42" s="1"/>
  <c r="E2198" i="13"/>
  <c r="O2785" i="1" l="1"/>
  <c r="Z2784" i="1"/>
  <c r="S2203" i="1"/>
  <c r="E2209" i="42"/>
  <c r="F2199" i="42"/>
  <c r="D2199" i="13"/>
  <c r="D2199" i="42" s="1"/>
  <c r="C2199" i="13"/>
  <c r="C2199" i="42" s="1"/>
  <c r="B2199" i="13"/>
  <c r="B2199" i="42" s="1"/>
  <c r="E2199" i="13"/>
  <c r="O2786" i="1" l="1"/>
  <c r="Z2785" i="1"/>
  <c r="S2204" i="1"/>
  <c r="E2210" i="42"/>
  <c r="F2200" i="42"/>
  <c r="D2200" i="13"/>
  <c r="D2200" i="42" s="1"/>
  <c r="C2200" i="13"/>
  <c r="C2200" i="42" s="1"/>
  <c r="B2200" i="13"/>
  <c r="B2200" i="42" s="1"/>
  <c r="E2200" i="13"/>
  <c r="O2787" i="1" l="1"/>
  <c r="Z2786" i="1"/>
  <c r="S2205" i="1"/>
  <c r="E2211" i="42"/>
  <c r="F2201" i="42"/>
  <c r="D2201" i="13"/>
  <c r="D2201" i="42" s="1"/>
  <c r="C2201" i="13"/>
  <c r="C2201" i="42" s="1"/>
  <c r="B2201" i="13"/>
  <c r="B2201" i="42" s="1"/>
  <c r="E2201" i="13"/>
  <c r="O2788" i="1" l="1"/>
  <c r="Z2787" i="1"/>
  <c r="S2206" i="1"/>
  <c r="E2212" i="42"/>
  <c r="F2202" i="42"/>
  <c r="D2202" i="13"/>
  <c r="D2202" i="42" s="1"/>
  <c r="C2202" i="13"/>
  <c r="C2202" i="42" s="1"/>
  <c r="B2202" i="13"/>
  <c r="B2202" i="42" s="1"/>
  <c r="E2202" i="13"/>
  <c r="O2789" i="1" l="1"/>
  <c r="Z2788" i="1"/>
  <c r="S2207" i="1"/>
  <c r="E2213" i="42"/>
  <c r="F2203" i="42"/>
  <c r="D2203" i="13"/>
  <c r="D2203" i="42" s="1"/>
  <c r="C2203" i="13"/>
  <c r="C2203" i="42" s="1"/>
  <c r="E2203" i="13"/>
  <c r="B2203" i="13"/>
  <c r="B2203" i="42" s="1"/>
  <c r="O2790" i="1" l="1"/>
  <c r="Z2789" i="1"/>
  <c r="S2208" i="1"/>
  <c r="E2214" i="42"/>
  <c r="F2204" i="42"/>
  <c r="D2204" i="13"/>
  <c r="D2204" i="42" s="1"/>
  <c r="C2204" i="13"/>
  <c r="C2204" i="42" s="1"/>
  <c r="B2204" i="13"/>
  <c r="B2204" i="42" s="1"/>
  <c r="E2204" i="13"/>
  <c r="O2791" i="1" l="1"/>
  <c r="Z2790" i="1"/>
  <c r="S2209" i="1"/>
  <c r="E2215" i="42"/>
  <c r="F2205" i="42"/>
  <c r="D2205" i="13"/>
  <c r="D2205" i="42" s="1"/>
  <c r="C2205" i="13"/>
  <c r="C2205" i="42" s="1"/>
  <c r="B2205" i="13"/>
  <c r="B2205" i="42" s="1"/>
  <c r="E2205" i="13"/>
  <c r="O2792" i="1" l="1"/>
  <c r="Z2791" i="1"/>
  <c r="S2210" i="1"/>
  <c r="E2206" i="13" s="1"/>
  <c r="E2216" i="42"/>
  <c r="F2206" i="42"/>
  <c r="D2206" i="13"/>
  <c r="D2206" i="42" s="1"/>
  <c r="C2206" i="13"/>
  <c r="C2206" i="42" s="1"/>
  <c r="B2206" i="13"/>
  <c r="B2206" i="42" s="1"/>
  <c r="O2793" i="1" l="1"/>
  <c r="Z2792" i="1"/>
  <c r="S2211" i="1"/>
  <c r="E2217" i="42"/>
  <c r="F2207" i="42"/>
  <c r="D2207" i="13"/>
  <c r="D2207" i="42" s="1"/>
  <c r="C2207" i="13"/>
  <c r="C2207" i="42" s="1"/>
  <c r="E2207" i="13"/>
  <c r="B2207" i="13"/>
  <c r="B2207" i="42" s="1"/>
  <c r="O2794" i="1" l="1"/>
  <c r="Z2793" i="1"/>
  <c r="S2212" i="1"/>
  <c r="E2218" i="42"/>
  <c r="F2208" i="42"/>
  <c r="D2208" i="13"/>
  <c r="D2208" i="42" s="1"/>
  <c r="C2208" i="13"/>
  <c r="C2208" i="42" s="1"/>
  <c r="B2208" i="13"/>
  <c r="B2208" i="42" s="1"/>
  <c r="E2208" i="13"/>
  <c r="O2795" i="1" l="1"/>
  <c r="Z2794" i="1"/>
  <c r="S2213" i="1"/>
  <c r="E2219" i="42"/>
  <c r="F2209" i="42"/>
  <c r="D2209" i="13"/>
  <c r="D2209" i="42" s="1"/>
  <c r="C2209" i="13"/>
  <c r="C2209" i="42" s="1"/>
  <c r="E2209" i="13"/>
  <c r="B2209" i="13"/>
  <c r="B2209" i="42" s="1"/>
  <c r="O2796" i="1" l="1"/>
  <c r="Z2795" i="1"/>
  <c r="S2214" i="1"/>
  <c r="E2220" i="42"/>
  <c r="F2210" i="42"/>
  <c r="D2210" i="13"/>
  <c r="D2210" i="42" s="1"/>
  <c r="C2210" i="13"/>
  <c r="C2210" i="42" s="1"/>
  <c r="B2210" i="13"/>
  <c r="B2210" i="42" s="1"/>
  <c r="E2210" i="13"/>
  <c r="O2797" i="1" l="1"/>
  <c r="Z2796" i="1"/>
  <c r="S2215" i="1"/>
  <c r="E2221" i="42"/>
  <c r="F2211" i="42"/>
  <c r="D2211" i="13"/>
  <c r="D2211" i="42" s="1"/>
  <c r="C2211" i="13"/>
  <c r="C2211" i="42" s="1"/>
  <c r="E2211" i="13"/>
  <c r="B2211" i="13"/>
  <c r="B2211" i="42" s="1"/>
  <c r="O2798" i="1" l="1"/>
  <c r="Z2797" i="1"/>
  <c r="S2216" i="1"/>
  <c r="E2222" i="42"/>
  <c r="F2212" i="42"/>
  <c r="D2212" i="13"/>
  <c r="D2212" i="42" s="1"/>
  <c r="C2212" i="13"/>
  <c r="C2212" i="42" s="1"/>
  <c r="B2212" i="13"/>
  <c r="B2212" i="42" s="1"/>
  <c r="E2212" i="13"/>
  <c r="O2799" i="1" l="1"/>
  <c r="Z2798" i="1"/>
  <c r="S2217" i="1"/>
  <c r="E2223" i="42"/>
  <c r="F2213" i="42"/>
  <c r="D2213" i="13"/>
  <c r="D2213" i="42" s="1"/>
  <c r="C2213" i="13"/>
  <c r="C2213" i="42" s="1"/>
  <c r="E2213" i="13"/>
  <c r="B2213" i="13"/>
  <c r="B2213" i="42" s="1"/>
  <c r="O2800" i="1" l="1"/>
  <c r="Z2799" i="1"/>
  <c r="S2218" i="1"/>
  <c r="E2224" i="42"/>
  <c r="F2214" i="42"/>
  <c r="D2214" i="13"/>
  <c r="D2214" i="42" s="1"/>
  <c r="C2214" i="13"/>
  <c r="C2214" i="42" s="1"/>
  <c r="B2214" i="13"/>
  <c r="B2214" i="42" s="1"/>
  <c r="E2214" i="13"/>
  <c r="O2801" i="1" l="1"/>
  <c r="Z2800" i="1"/>
  <c r="S2219" i="1"/>
  <c r="E2225" i="42"/>
  <c r="F2215" i="42"/>
  <c r="D2215" i="13"/>
  <c r="D2215" i="42" s="1"/>
  <c r="C2215" i="13"/>
  <c r="C2215" i="42" s="1"/>
  <c r="B2215" i="13"/>
  <c r="B2215" i="42" s="1"/>
  <c r="E2215" i="13"/>
  <c r="O2802" i="1" l="1"/>
  <c r="Z2801" i="1"/>
  <c r="S2220" i="1"/>
  <c r="E2226" i="42"/>
  <c r="F2216" i="42"/>
  <c r="D2216" i="13"/>
  <c r="D2216" i="42" s="1"/>
  <c r="C2216" i="13"/>
  <c r="C2216" i="42" s="1"/>
  <c r="B2216" i="13"/>
  <c r="B2216" i="42" s="1"/>
  <c r="E2216" i="13"/>
  <c r="O2803" i="1" l="1"/>
  <c r="Z2802" i="1"/>
  <c r="S2221" i="1"/>
  <c r="E2227" i="42"/>
  <c r="F2217" i="42"/>
  <c r="D2217" i="13"/>
  <c r="D2217" i="42" s="1"/>
  <c r="C2217" i="13"/>
  <c r="C2217" i="42" s="1"/>
  <c r="B2217" i="13"/>
  <c r="B2217" i="42" s="1"/>
  <c r="E2217" i="13"/>
  <c r="O2804" i="1" l="1"/>
  <c r="Z2803" i="1"/>
  <c r="S2222" i="1"/>
  <c r="E2218" i="13" s="1"/>
  <c r="E2228" i="42"/>
  <c r="F2218" i="42"/>
  <c r="D2218" i="13"/>
  <c r="D2218" i="42" s="1"/>
  <c r="C2218" i="13"/>
  <c r="C2218" i="42" s="1"/>
  <c r="B2218" i="13"/>
  <c r="B2218" i="42" s="1"/>
  <c r="O2805" i="1" l="1"/>
  <c r="Z2804" i="1"/>
  <c r="S2223" i="1"/>
  <c r="E2229" i="42"/>
  <c r="F2219" i="42"/>
  <c r="D2219" i="13"/>
  <c r="D2219" i="42" s="1"/>
  <c r="C2219" i="13"/>
  <c r="C2219" i="42" s="1"/>
  <c r="B2219" i="13"/>
  <c r="B2219" i="42" s="1"/>
  <c r="O2806" i="1" l="1"/>
  <c r="Z2805" i="1"/>
  <c r="E2219" i="13"/>
  <c r="C2220" i="13" s="1"/>
  <c r="C2220" i="42" s="1"/>
  <c r="S2224" i="1"/>
  <c r="E2220" i="13" s="1"/>
  <c r="E2230" i="42"/>
  <c r="F2220" i="42"/>
  <c r="D2220" i="13"/>
  <c r="D2220" i="42" s="1"/>
  <c r="B2220" i="13"/>
  <c r="B2220" i="42" s="1"/>
  <c r="O2807" i="1" l="1"/>
  <c r="Z2806" i="1"/>
  <c r="S2225" i="1"/>
  <c r="E2221" i="13" s="1"/>
  <c r="E2231" i="42"/>
  <c r="F2221" i="42"/>
  <c r="D2221" i="13"/>
  <c r="D2221" i="42" s="1"/>
  <c r="C2221" i="13"/>
  <c r="C2221" i="42" s="1"/>
  <c r="B2221" i="13"/>
  <c r="B2221" i="42" s="1"/>
  <c r="O2808" i="1" l="1"/>
  <c r="Z2807" i="1"/>
  <c r="S2226" i="1"/>
  <c r="E2232" i="42"/>
  <c r="F2222" i="42"/>
  <c r="D2222" i="13"/>
  <c r="D2222" i="42" s="1"/>
  <c r="C2222" i="13"/>
  <c r="C2222" i="42" s="1"/>
  <c r="B2222" i="13"/>
  <c r="B2222" i="42" s="1"/>
  <c r="E2222" i="13"/>
  <c r="O2809" i="1" l="1"/>
  <c r="Z2808" i="1"/>
  <c r="S2227" i="1"/>
  <c r="E2233" i="42"/>
  <c r="F2223" i="42"/>
  <c r="D2223" i="13"/>
  <c r="D2223" i="42" s="1"/>
  <c r="C2223" i="13"/>
  <c r="C2223" i="42" s="1"/>
  <c r="B2223" i="13"/>
  <c r="B2223" i="42" s="1"/>
  <c r="E2223" i="13"/>
  <c r="O2810" i="1" l="1"/>
  <c r="Z2809" i="1"/>
  <c r="S2228" i="1"/>
  <c r="E2234" i="42"/>
  <c r="F2224" i="42"/>
  <c r="D2224" i="13"/>
  <c r="D2224" i="42" s="1"/>
  <c r="C2224" i="13"/>
  <c r="C2224" i="42" s="1"/>
  <c r="B2224" i="13"/>
  <c r="B2224" i="42" s="1"/>
  <c r="E2224" i="13"/>
  <c r="O2811" i="1" l="1"/>
  <c r="Z2810" i="1"/>
  <c r="S2229" i="1"/>
  <c r="E2235" i="42"/>
  <c r="F2225" i="42"/>
  <c r="D2225" i="13"/>
  <c r="D2225" i="42" s="1"/>
  <c r="C2225" i="13"/>
  <c r="C2225" i="42" s="1"/>
  <c r="B2225" i="13"/>
  <c r="B2225" i="42" s="1"/>
  <c r="E2225" i="13"/>
  <c r="O2812" i="1" l="1"/>
  <c r="Z2811" i="1"/>
  <c r="S2230" i="1"/>
  <c r="E2236" i="42"/>
  <c r="F2226" i="42"/>
  <c r="D2226" i="13"/>
  <c r="D2226" i="42" s="1"/>
  <c r="C2226" i="13"/>
  <c r="C2226" i="42" s="1"/>
  <c r="E2226" i="13"/>
  <c r="B2226" i="13"/>
  <c r="B2226" i="42" s="1"/>
  <c r="O2813" i="1" l="1"/>
  <c r="Z2812" i="1"/>
  <c r="S2231" i="1"/>
  <c r="E2237" i="42"/>
  <c r="F2227" i="42"/>
  <c r="D2227" i="13"/>
  <c r="D2227" i="42" s="1"/>
  <c r="C2227" i="13"/>
  <c r="C2227" i="42" s="1"/>
  <c r="B2227" i="13"/>
  <c r="B2227" i="42" s="1"/>
  <c r="E2227" i="13"/>
  <c r="O2814" i="1" l="1"/>
  <c r="Z2813" i="1"/>
  <c r="S2232" i="1"/>
  <c r="E2238" i="42"/>
  <c r="F2228" i="42"/>
  <c r="D2228" i="13"/>
  <c r="D2228" i="42" s="1"/>
  <c r="C2228" i="13"/>
  <c r="C2228" i="42" s="1"/>
  <c r="B2228" i="13"/>
  <c r="B2228" i="42" s="1"/>
  <c r="E2228" i="13"/>
  <c r="O2815" i="1" l="1"/>
  <c r="Z2814" i="1"/>
  <c r="S2233" i="1"/>
  <c r="E2239" i="42"/>
  <c r="F2229" i="42"/>
  <c r="D2229" i="13"/>
  <c r="D2229" i="42" s="1"/>
  <c r="C2229" i="13"/>
  <c r="C2229" i="42" s="1"/>
  <c r="E2229" i="13"/>
  <c r="B2229" i="13"/>
  <c r="B2229" i="42" s="1"/>
  <c r="O2816" i="1" l="1"/>
  <c r="Z2815" i="1"/>
  <c r="S2234" i="1"/>
  <c r="E2240" i="42"/>
  <c r="F2230" i="42"/>
  <c r="D2230" i="13"/>
  <c r="D2230" i="42" s="1"/>
  <c r="C2230" i="13"/>
  <c r="C2230" i="42" s="1"/>
  <c r="B2230" i="13"/>
  <c r="B2230" i="42" s="1"/>
  <c r="E2230" i="13"/>
  <c r="O2817" i="1" l="1"/>
  <c r="Z2816" i="1"/>
  <c r="S2235" i="1"/>
  <c r="E2241" i="42"/>
  <c r="F2231" i="42"/>
  <c r="D2231" i="13"/>
  <c r="D2231" i="42" s="1"/>
  <c r="C2231" i="13"/>
  <c r="C2231" i="42" s="1"/>
  <c r="E2231" i="13"/>
  <c r="B2231" i="13"/>
  <c r="B2231" i="42" s="1"/>
  <c r="O2818" i="1" l="1"/>
  <c r="Z2817" i="1"/>
  <c r="S2236" i="1"/>
  <c r="E2242" i="42"/>
  <c r="F2232" i="42"/>
  <c r="D2232" i="13"/>
  <c r="D2232" i="42" s="1"/>
  <c r="C2232" i="13"/>
  <c r="C2232" i="42" s="1"/>
  <c r="E2232" i="13"/>
  <c r="B2232" i="13"/>
  <c r="B2232" i="42" s="1"/>
  <c r="O2819" i="1" l="1"/>
  <c r="Z2818" i="1"/>
  <c r="S2237" i="1"/>
  <c r="E2243" i="42"/>
  <c r="F2233" i="42"/>
  <c r="D2233" i="13"/>
  <c r="D2233" i="42" s="1"/>
  <c r="C2233" i="13"/>
  <c r="C2233" i="42" s="1"/>
  <c r="B2233" i="13"/>
  <c r="B2233" i="42" s="1"/>
  <c r="E2233" i="13" l="1"/>
  <c r="O2820" i="1"/>
  <c r="Z2819" i="1"/>
  <c r="S2238" i="1"/>
  <c r="E2244" i="42"/>
  <c r="F2234" i="42"/>
  <c r="D2234" i="13"/>
  <c r="D2234" i="42" s="1"/>
  <c r="C2234" i="13"/>
  <c r="C2234" i="42" s="1"/>
  <c r="B2234" i="13"/>
  <c r="B2234" i="42" s="1"/>
  <c r="E2234" i="13"/>
  <c r="O2821" i="1" l="1"/>
  <c r="Z2820" i="1"/>
  <c r="S2239" i="1"/>
  <c r="E2245" i="42"/>
  <c r="F2235" i="42"/>
  <c r="D2235" i="13"/>
  <c r="D2235" i="42" s="1"/>
  <c r="C2235" i="13"/>
  <c r="C2235" i="42" s="1"/>
  <c r="E2235" i="13"/>
  <c r="B2235" i="13"/>
  <c r="B2235" i="42" s="1"/>
  <c r="O2822" i="1" l="1"/>
  <c r="Z2821" i="1"/>
  <c r="S2240" i="1"/>
  <c r="E2246" i="42"/>
  <c r="F2236" i="42"/>
  <c r="D2236" i="13"/>
  <c r="D2236" i="42" s="1"/>
  <c r="C2236" i="13"/>
  <c r="C2236" i="42" s="1"/>
  <c r="B2236" i="13"/>
  <c r="B2236" i="42" s="1"/>
  <c r="E2236" i="13"/>
  <c r="O2823" i="1" l="1"/>
  <c r="Z2822" i="1"/>
  <c r="S2241" i="1"/>
  <c r="E2247" i="42"/>
  <c r="F2237" i="42"/>
  <c r="D2237" i="13"/>
  <c r="D2237" i="42" s="1"/>
  <c r="C2237" i="13"/>
  <c r="C2237" i="42" s="1"/>
  <c r="B2237" i="13"/>
  <c r="B2237" i="42" s="1"/>
  <c r="E2237" i="13"/>
  <c r="O2824" i="1" l="1"/>
  <c r="Z2823" i="1"/>
  <c r="S2242" i="1"/>
  <c r="E2248" i="42"/>
  <c r="F2238" i="42"/>
  <c r="D2238" i="13"/>
  <c r="D2238" i="42" s="1"/>
  <c r="C2238" i="13"/>
  <c r="C2238" i="42" s="1"/>
  <c r="B2238" i="13"/>
  <c r="B2238" i="42" s="1"/>
  <c r="E2238" i="13"/>
  <c r="O2825" i="1" l="1"/>
  <c r="Z2824" i="1"/>
  <c r="S2243" i="1"/>
  <c r="E2249" i="42"/>
  <c r="F2239" i="42"/>
  <c r="D2239" i="13"/>
  <c r="D2239" i="42" s="1"/>
  <c r="C2239" i="13"/>
  <c r="C2239" i="42" s="1"/>
  <c r="B2239" i="13"/>
  <c r="B2239" i="42" s="1"/>
  <c r="E2239" i="13"/>
  <c r="O2826" i="1" l="1"/>
  <c r="Z2825" i="1"/>
  <c r="S2244" i="1"/>
  <c r="E2250" i="42"/>
  <c r="F2240" i="42"/>
  <c r="D2240" i="13"/>
  <c r="D2240" i="42" s="1"/>
  <c r="C2240" i="13"/>
  <c r="C2240" i="42" s="1"/>
  <c r="E2240" i="13"/>
  <c r="B2240" i="13"/>
  <c r="B2240" i="42" s="1"/>
  <c r="O2827" i="1" l="1"/>
  <c r="Z2826" i="1"/>
  <c r="S2245" i="1"/>
  <c r="E2251" i="42"/>
  <c r="F2241" i="42"/>
  <c r="D2241" i="13"/>
  <c r="D2241" i="42" s="1"/>
  <c r="C2241" i="13"/>
  <c r="C2241" i="42" s="1"/>
  <c r="B2241" i="13"/>
  <c r="B2241" i="42" s="1"/>
  <c r="E2241" i="13"/>
  <c r="O2828" i="1" l="1"/>
  <c r="Z2827" i="1"/>
  <c r="S2246" i="1"/>
  <c r="E2252" i="42"/>
  <c r="F2242" i="42"/>
  <c r="D2242" i="13"/>
  <c r="D2242" i="42" s="1"/>
  <c r="C2242" i="13"/>
  <c r="C2242" i="42" s="1"/>
  <c r="B2242" i="13"/>
  <c r="B2242" i="42" s="1"/>
  <c r="E2242" i="13"/>
  <c r="O2829" i="1" l="1"/>
  <c r="Z2828" i="1"/>
  <c r="S2247" i="1"/>
  <c r="E2253" i="42"/>
  <c r="F2243" i="42"/>
  <c r="D2243" i="13"/>
  <c r="D2243" i="42" s="1"/>
  <c r="C2243" i="13"/>
  <c r="C2243" i="42" s="1"/>
  <c r="B2243" i="13"/>
  <c r="B2243" i="42" s="1"/>
  <c r="E2243" i="13"/>
  <c r="O2830" i="1" l="1"/>
  <c r="Z2829" i="1"/>
  <c r="S2248" i="1"/>
  <c r="E2254" i="42"/>
  <c r="F2244" i="42"/>
  <c r="D2244" i="13"/>
  <c r="D2244" i="42" s="1"/>
  <c r="C2244" i="13"/>
  <c r="C2244" i="42" s="1"/>
  <c r="E2244" i="13"/>
  <c r="B2244" i="13"/>
  <c r="B2244" i="42" s="1"/>
  <c r="O2831" i="1" l="1"/>
  <c r="Z2830" i="1"/>
  <c r="S2249" i="1"/>
  <c r="E2255" i="42"/>
  <c r="F2245" i="42"/>
  <c r="D2245" i="13"/>
  <c r="D2245" i="42" s="1"/>
  <c r="C2245" i="13"/>
  <c r="C2245" i="42" s="1"/>
  <c r="E2245" i="13"/>
  <c r="B2245" i="13"/>
  <c r="B2245" i="42" s="1"/>
  <c r="O2832" i="1" l="1"/>
  <c r="Z2831" i="1"/>
  <c r="S2250" i="1"/>
  <c r="E2256" i="42"/>
  <c r="F2246" i="42"/>
  <c r="D2246" i="13"/>
  <c r="D2246" i="42" s="1"/>
  <c r="C2246" i="13"/>
  <c r="C2246" i="42" s="1"/>
  <c r="B2246" i="13"/>
  <c r="B2246" i="42" s="1"/>
  <c r="E2246" i="13"/>
  <c r="O2833" i="1" l="1"/>
  <c r="Z2832" i="1"/>
  <c r="S2251" i="1"/>
  <c r="E2257" i="42"/>
  <c r="F2247" i="42"/>
  <c r="D2247" i="13"/>
  <c r="D2247" i="42" s="1"/>
  <c r="C2247" i="13"/>
  <c r="C2247" i="42" s="1"/>
  <c r="E2247" i="13"/>
  <c r="B2247" i="13"/>
  <c r="B2247" i="42" s="1"/>
  <c r="O2834" i="1" l="1"/>
  <c r="Z2833" i="1"/>
  <c r="S2252" i="1"/>
  <c r="E2258" i="42"/>
  <c r="F2248" i="42"/>
  <c r="D2248" i="13"/>
  <c r="D2248" i="42" s="1"/>
  <c r="C2248" i="13"/>
  <c r="C2248" i="42" s="1"/>
  <c r="E2248" i="13"/>
  <c r="B2248" i="13"/>
  <c r="B2248" i="42" s="1"/>
  <c r="O2835" i="1" l="1"/>
  <c r="Z2834" i="1"/>
  <c r="S2253" i="1"/>
  <c r="E2259" i="42"/>
  <c r="F2249" i="42"/>
  <c r="D2249" i="13"/>
  <c r="D2249" i="42" s="1"/>
  <c r="C2249" i="13"/>
  <c r="C2249" i="42" s="1"/>
  <c r="E2249" i="13"/>
  <c r="B2249" i="13"/>
  <c r="B2249" i="42" s="1"/>
  <c r="O2836" i="1" l="1"/>
  <c r="Z2835" i="1"/>
  <c r="S2254" i="1"/>
  <c r="E2260" i="42"/>
  <c r="F2250" i="42"/>
  <c r="D2250" i="13"/>
  <c r="D2250" i="42" s="1"/>
  <c r="C2250" i="13"/>
  <c r="C2250" i="42" s="1"/>
  <c r="B2250" i="13"/>
  <c r="B2250" i="42" s="1"/>
  <c r="E2250" i="13"/>
  <c r="O2837" i="1" l="1"/>
  <c r="Z2836" i="1"/>
  <c r="S2255" i="1"/>
  <c r="E2261" i="42"/>
  <c r="F2251" i="42"/>
  <c r="D2251" i="13"/>
  <c r="D2251" i="42" s="1"/>
  <c r="C2251" i="13"/>
  <c r="C2251" i="42" s="1"/>
  <c r="B2251" i="13"/>
  <c r="B2251" i="42" s="1"/>
  <c r="E2251" i="13"/>
  <c r="O2838" i="1" l="1"/>
  <c r="Z2837" i="1"/>
  <c r="S2256" i="1"/>
  <c r="E2262" i="42"/>
  <c r="F2252" i="42"/>
  <c r="D2252" i="13"/>
  <c r="D2252" i="42" s="1"/>
  <c r="C2252" i="13"/>
  <c r="C2252" i="42" s="1"/>
  <c r="E2252" i="13"/>
  <c r="B2252" i="13"/>
  <c r="B2252" i="42" s="1"/>
  <c r="O2839" i="1" l="1"/>
  <c r="Z2838" i="1"/>
  <c r="S2257" i="1"/>
  <c r="E2253" i="13" s="1"/>
  <c r="E2263" i="42"/>
  <c r="F2253" i="42"/>
  <c r="D2253" i="13"/>
  <c r="D2253" i="42" s="1"/>
  <c r="C2253" i="13"/>
  <c r="C2253" i="42" s="1"/>
  <c r="B2253" i="13"/>
  <c r="B2253" i="42" s="1"/>
  <c r="O2840" i="1" l="1"/>
  <c r="Z2839" i="1"/>
  <c r="S2258" i="1"/>
  <c r="E2264" i="42"/>
  <c r="F2254" i="42"/>
  <c r="D2254" i="13"/>
  <c r="D2254" i="42" s="1"/>
  <c r="C2254" i="13"/>
  <c r="C2254" i="42" s="1"/>
  <c r="B2254" i="13"/>
  <c r="B2254" i="42" s="1"/>
  <c r="E2254" i="13"/>
  <c r="O2841" i="1" l="1"/>
  <c r="Z2840" i="1"/>
  <c r="S2259" i="1"/>
  <c r="E2265" i="42"/>
  <c r="F2255" i="42"/>
  <c r="D2255" i="13"/>
  <c r="D2255" i="42" s="1"/>
  <c r="C2255" i="13"/>
  <c r="C2255" i="42" s="1"/>
  <c r="B2255" i="13"/>
  <c r="B2255" i="42" s="1"/>
  <c r="E2255" i="13"/>
  <c r="O2842" i="1" l="1"/>
  <c r="Z2841" i="1"/>
  <c r="S2260" i="1"/>
  <c r="E2266" i="42"/>
  <c r="F2256" i="42"/>
  <c r="D2256" i="13"/>
  <c r="D2256" i="42" s="1"/>
  <c r="C2256" i="13"/>
  <c r="C2256" i="42" s="1"/>
  <c r="E2256" i="13"/>
  <c r="B2256" i="13"/>
  <c r="B2256" i="42" s="1"/>
  <c r="O2843" i="1" l="1"/>
  <c r="Z2842" i="1"/>
  <c r="S2261" i="1"/>
  <c r="E2267" i="42"/>
  <c r="F2257" i="42"/>
  <c r="D2257" i="13"/>
  <c r="D2257" i="42" s="1"/>
  <c r="C2257" i="13"/>
  <c r="C2257" i="42" s="1"/>
  <c r="B2257" i="13"/>
  <c r="B2257" i="42" s="1"/>
  <c r="E2257" i="13"/>
  <c r="O2844" i="1" l="1"/>
  <c r="Z2843" i="1"/>
  <c r="S2262" i="1"/>
  <c r="E2268" i="42"/>
  <c r="F2258" i="42"/>
  <c r="D2258" i="13"/>
  <c r="D2258" i="42" s="1"/>
  <c r="C2258" i="13"/>
  <c r="C2258" i="42" s="1"/>
  <c r="B2258" i="13"/>
  <c r="B2258" i="42" s="1"/>
  <c r="E2258" i="13"/>
  <c r="O2845" i="1" l="1"/>
  <c r="Z2844" i="1"/>
  <c r="S2263" i="1"/>
  <c r="E2269" i="42"/>
  <c r="F2259" i="42"/>
  <c r="D2259" i="13"/>
  <c r="D2259" i="42" s="1"/>
  <c r="C2259" i="13"/>
  <c r="C2259" i="42" s="1"/>
  <c r="E2259" i="13"/>
  <c r="B2259" i="13"/>
  <c r="B2259" i="42" s="1"/>
  <c r="O2846" i="1" l="1"/>
  <c r="Z2845" i="1"/>
  <c r="S2264" i="1"/>
  <c r="E2270" i="42"/>
  <c r="F2260" i="42"/>
  <c r="D2260" i="13"/>
  <c r="D2260" i="42" s="1"/>
  <c r="C2260" i="13"/>
  <c r="C2260" i="42" s="1"/>
  <c r="B2260" i="13"/>
  <c r="B2260" i="42" s="1"/>
  <c r="E2260" i="13"/>
  <c r="O2847" i="1" l="1"/>
  <c r="Z2846" i="1"/>
  <c r="S2265" i="1"/>
  <c r="E2271" i="42"/>
  <c r="F2261" i="42"/>
  <c r="D2261" i="13"/>
  <c r="D2261" i="42" s="1"/>
  <c r="C2261" i="13"/>
  <c r="C2261" i="42" s="1"/>
  <c r="E2261" i="13"/>
  <c r="B2261" i="13"/>
  <c r="B2261" i="42" s="1"/>
  <c r="O2848" i="1" l="1"/>
  <c r="Z2847" i="1"/>
  <c r="S2266" i="1"/>
  <c r="E2272" i="42"/>
  <c r="F2262" i="42"/>
  <c r="D2262" i="13"/>
  <c r="D2262" i="42" s="1"/>
  <c r="C2262" i="13"/>
  <c r="C2262" i="42" s="1"/>
  <c r="B2262" i="13"/>
  <c r="B2262" i="42" s="1"/>
  <c r="E2262" i="13"/>
  <c r="O2849" i="1" l="1"/>
  <c r="Z2848" i="1"/>
  <c r="S2267" i="1"/>
  <c r="E2273" i="42"/>
  <c r="F2263" i="42"/>
  <c r="D2263" i="13"/>
  <c r="D2263" i="42" s="1"/>
  <c r="C2263" i="13"/>
  <c r="C2263" i="42" s="1"/>
  <c r="B2263" i="13"/>
  <c r="B2263" i="42" s="1"/>
  <c r="E2263" i="13"/>
  <c r="O2850" i="1" l="1"/>
  <c r="Z2849" i="1"/>
  <c r="S2268" i="1"/>
  <c r="E2274" i="42"/>
  <c r="F2264" i="42"/>
  <c r="D2264" i="13"/>
  <c r="D2264" i="42" s="1"/>
  <c r="C2264" i="13"/>
  <c r="C2264" i="42" s="1"/>
  <c r="E2264" i="13"/>
  <c r="B2264" i="13"/>
  <c r="B2264" i="42" s="1"/>
  <c r="O2851" i="1" l="1"/>
  <c r="Z2850" i="1"/>
  <c r="S2269" i="1"/>
  <c r="E2275" i="42"/>
  <c r="F2265" i="42"/>
  <c r="D2265" i="13"/>
  <c r="D2265" i="42" s="1"/>
  <c r="C2265" i="13"/>
  <c r="C2265" i="42" s="1"/>
  <c r="B2265" i="13"/>
  <c r="B2265" i="42" s="1"/>
  <c r="E2265" i="13"/>
  <c r="O2852" i="1" l="1"/>
  <c r="Z2851" i="1"/>
  <c r="S2270" i="1"/>
  <c r="E2276" i="42"/>
  <c r="F2266" i="42"/>
  <c r="D2266" i="13"/>
  <c r="D2266" i="42" s="1"/>
  <c r="C2266" i="13"/>
  <c r="C2266" i="42" s="1"/>
  <c r="B2266" i="13"/>
  <c r="B2266" i="42" s="1"/>
  <c r="E2266" i="13"/>
  <c r="O2853" i="1" l="1"/>
  <c r="Z2852" i="1"/>
  <c r="S2271" i="1"/>
  <c r="E2277" i="42"/>
  <c r="F2267" i="42"/>
  <c r="D2267" i="13"/>
  <c r="D2267" i="42" s="1"/>
  <c r="C2267" i="13"/>
  <c r="C2267" i="42" s="1"/>
  <c r="E2267" i="13"/>
  <c r="B2267" i="13"/>
  <c r="B2267" i="42" s="1"/>
  <c r="O2854" i="1" l="1"/>
  <c r="Z2853" i="1"/>
  <c r="S2272" i="1"/>
  <c r="E2278" i="42"/>
  <c r="F2268" i="42"/>
  <c r="D2268" i="13"/>
  <c r="D2268" i="42" s="1"/>
  <c r="C2268" i="13"/>
  <c r="C2268" i="42" s="1"/>
  <c r="E2268" i="13"/>
  <c r="B2268" i="13"/>
  <c r="B2268" i="42" s="1"/>
  <c r="O2855" i="1" l="1"/>
  <c r="Z2854" i="1"/>
  <c r="S2273" i="1"/>
  <c r="E2279" i="42"/>
  <c r="F2269" i="42"/>
  <c r="D2269" i="13"/>
  <c r="D2269" i="42" s="1"/>
  <c r="C2269" i="13"/>
  <c r="C2269" i="42" s="1"/>
  <c r="E2269" i="13"/>
  <c r="B2269" i="13"/>
  <c r="B2269" i="42" s="1"/>
  <c r="O2856" i="1" l="1"/>
  <c r="Z2855" i="1"/>
  <c r="S2274" i="1"/>
  <c r="E2280" i="42"/>
  <c r="F2270" i="42"/>
  <c r="D2270" i="13"/>
  <c r="D2270" i="42" s="1"/>
  <c r="C2270" i="13"/>
  <c r="C2270" i="42" s="1"/>
  <c r="E2270" i="13"/>
  <c r="B2270" i="13"/>
  <c r="B2270" i="42" s="1"/>
  <c r="O2857" i="1" l="1"/>
  <c r="Z2856" i="1"/>
  <c r="S2275" i="1"/>
  <c r="E2281" i="42"/>
  <c r="F2271" i="42"/>
  <c r="D2271" i="13"/>
  <c r="D2271" i="42" s="1"/>
  <c r="C2271" i="13"/>
  <c r="C2271" i="42" s="1"/>
  <c r="B2271" i="13"/>
  <c r="B2271" i="42" s="1"/>
  <c r="E2271" i="13"/>
  <c r="O2858" i="1" l="1"/>
  <c r="Z2857" i="1"/>
  <c r="S2276" i="1"/>
  <c r="E2282" i="42"/>
  <c r="F2272" i="42"/>
  <c r="D2272" i="13"/>
  <c r="D2272" i="42" s="1"/>
  <c r="C2272" i="13"/>
  <c r="C2272" i="42" s="1"/>
  <c r="B2272" i="13"/>
  <c r="B2272" i="42" s="1"/>
  <c r="E2272" i="13"/>
  <c r="O2859" i="1" l="1"/>
  <c r="Z2858" i="1"/>
  <c r="S2277" i="1"/>
  <c r="E2283" i="42"/>
  <c r="F2273" i="42"/>
  <c r="D2273" i="13"/>
  <c r="D2273" i="42" s="1"/>
  <c r="C2273" i="13"/>
  <c r="C2273" i="42" s="1"/>
  <c r="B2273" i="13"/>
  <c r="B2273" i="42" s="1"/>
  <c r="E2273" i="13"/>
  <c r="O2860" i="1" l="1"/>
  <c r="Z2859" i="1"/>
  <c r="S2278" i="1"/>
  <c r="E2284" i="42"/>
  <c r="F2274" i="42"/>
  <c r="D2274" i="13"/>
  <c r="D2274" i="42" s="1"/>
  <c r="C2274" i="13"/>
  <c r="C2274" i="42" s="1"/>
  <c r="E2274" i="13"/>
  <c r="B2274" i="13"/>
  <c r="B2274" i="42" s="1"/>
  <c r="O2861" i="1" l="1"/>
  <c r="Z2860" i="1"/>
  <c r="S2279" i="1"/>
  <c r="E2285" i="42"/>
  <c r="F2275" i="42"/>
  <c r="D2275" i="13"/>
  <c r="D2275" i="42" s="1"/>
  <c r="C2275" i="13"/>
  <c r="C2275" i="42" s="1"/>
  <c r="E2275" i="13"/>
  <c r="B2275" i="13"/>
  <c r="B2275" i="42" s="1"/>
  <c r="O2862" i="1" l="1"/>
  <c r="Z2861" i="1"/>
  <c r="S2280" i="1"/>
  <c r="E2286" i="42"/>
  <c r="F2276" i="42"/>
  <c r="D2276" i="13"/>
  <c r="D2276" i="42" s="1"/>
  <c r="C2276" i="13"/>
  <c r="C2276" i="42" s="1"/>
  <c r="E2276" i="13"/>
  <c r="B2276" i="13"/>
  <c r="B2276" i="42" s="1"/>
  <c r="O2863" i="1" l="1"/>
  <c r="Z2862" i="1"/>
  <c r="S2281" i="1"/>
  <c r="E2287" i="42"/>
  <c r="F2277" i="42"/>
  <c r="D2277" i="13"/>
  <c r="D2277" i="42" s="1"/>
  <c r="C2277" i="13"/>
  <c r="C2277" i="42" s="1"/>
  <c r="B2277" i="13"/>
  <c r="B2277" i="42" s="1"/>
  <c r="E2277" i="13"/>
  <c r="O2864" i="1" l="1"/>
  <c r="Z2863" i="1"/>
  <c r="S2282" i="1"/>
  <c r="E2288" i="42"/>
  <c r="F2278" i="42"/>
  <c r="D2278" i="13"/>
  <c r="D2278" i="42" s="1"/>
  <c r="C2278" i="13"/>
  <c r="C2278" i="42" s="1"/>
  <c r="E2278" i="13"/>
  <c r="B2278" i="13"/>
  <c r="B2278" i="42" s="1"/>
  <c r="O2865" i="1" l="1"/>
  <c r="Z2864" i="1"/>
  <c r="S2283" i="1"/>
  <c r="E2289" i="42"/>
  <c r="F2279" i="42"/>
  <c r="D2279" i="13"/>
  <c r="D2279" i="42" s="1"/>
  <c r="C2279" i="13"/>
  <c r="C2279" i="42" s="1"/>
  <c r="B2279" i="13"/>
  <c r="B2279" i="42" s="1"/>
  <c r="E2279" i="13"/>
  <c r="O2866" i="1" l="1"/>
  <c r="Z2865" i="1"/>
  <c r="S2284" i="1"/>
  <c r="E2290" i="42"/>
  <c r="F2280" i="42"/>
  <c r="D2280" i="13"/>
  <c r="D2280" i="42" s="1"/>
  <c r="C2280" i="13"/>
  <c r="C2280" i="42" s="1"/>
  <c r="E2280" i="13"/>
  <c r="B2280" i="13"/>
  <c r="B2280" i="42" s="1"/>
  <c r="O2867" i="1" l="1"/>
  <c r="Z2866" i="1"/>
  <c r="S2285" i="1"/>
  <c r="E2291" i="42"/>
  <c r="F2281" i="42"/>
  <c r="D2281" i="13"/>
  <c r="D2281" i="42" s="1"/>
  <c r="C2281" i="13"/>
  <c r="C2281" i="42" s="1"/>
  <c r="B2281" i="13"/>
  <c r="B2281" i="42" s="1"/>
  <c r="E2281" i="13"/>
  <c r="O2868" i="1" l="1"/>
  <c r="Z2867" i="1"/>
  <c r="S2286" i="1"/>
  <c r="E2292" i="42"/>
  <c r="F2282" i="42"/>
  <c r="D2282" i="13"/>
  <c r="D2282" i="42" s="1"/>
  <c r="C2282" i="13"/>
  <c r="C2282" i="42" s="1"/>
  <c r="B2282" i="13"/>
  <c r="B2282" i="42" s="1"/>
  <c r="E2282" i="13"/>
  <c r="O2869" i="1" l="1"/>
  <c r="Z2868" i="1"/>
  <c r="S2287" i="1"/>
  <c r="E2293" i="42"/>
  <c r="F2283" i="42"/>
  <c r="D2283" i="13"/>
  <c r="D2283" i="42" s="1"/>
  <c r="C2283" i="13"/>
  <c r="C2283" i="42" s="1"/>
  <c r="E2283" i="13"/>
  <c r="B2283" i="13"/>
  <c r="B2283" i="42" s="1"/>
  <c r="O2870" i="1" l="1"/>
  <c r="Z2869" i="1"/>
  <c r="S2288" i="1"/>
  <c r="E2294" i="42"/>
  <c r="F2284" i="42"/>
  <c r="D2284" i="13"/>
  <c r="D2284" i="42" s="1"/>
  <c r="C2284" i="13"/>
  <c r="C2284" i="42" s="1"/>
  <c r="E2284" i="13"/>
  <c r="B2284" i="13"/>
  <c r="B2284" i="42" s="1"/>
  <c r="O2871" i="1" l="1"/>
  <c r="Z2870" i="1"/>
  <c r="S2289" i="1"/>
  <c r="E2285" i="13" s="1"/>
  <c r="E2295" i="42"/>
  <c r="F2285" i="42"/>
  <c r="D2285" i="13"/>
  <c r="D2285" i="42" s="1"/>
  <c r="C2285" i="13"/>
  <c r="C2285" i="42" s="1"/>
  <c r="B2285" i="13"/>
  <c r="B2285" i="42" s="1"/>
  <c r="O2872" i="1" l="1"/>
  <c r="Z2871" i="1"/>
  <c r="S2290" i="1"/>
  <c r="E2296" i="42"/>
  <c r="F2286" i="42"/>
  <c r="D2286" i="13"/>
  <c r="D2286" i="42" s="1"/>
  <c r="C2286" i="13"/>
  <c r="C2286" i="42" s="1"/>
  <c r="B2286" i="13"/>
  <c r="B2286" i="42" s="1"/>
  <c r="E2286" i="13"/>
  <c r="O2873" i="1" l="1"/>
  <c r="Z2872" i="1"/>
  <c r="S2291" i="1"/>
  <c r="E2297" i="42"/>
  <c r="F2287" i="42"/>
  <c r="D2287" i="13"/>
  <c r="D2287" i="42" s="1"/>
  <c r="C2287" i="13"/>
  <c r="C2287" i="42" s="1"/>
  <c r="E2287" i="13"/>
  <c r="B2287" i="13"/>
  <c r="B2287" i="42" s="1"/>
  <c r="O2874" i="1" l="1"/>
  <c r="Z2873" i="1"/>
  <c r="S2292" i="1"/>
  <c r="E2298" i="42"/>
  <c r="F2288" i="42"/>
  <c r="D2288" i="13"/>
  <c r="D2288" i="42" s="1"/>
  <c r="C2288" i="13"/>
  <c r="C2288" i="42" s="1"/>
  <c r="B2288" i="13"/>
  <c r="B2288" i="42" s="1"/>
  <c r="E2288" i="13"/>
  <c r="O2875" i="1" l="1"/>
  <c r="Z2874" i="1"/>
  <c r="S2293" i="1"/>
  <c r="E2299" i="42"/>
  <c r="F2289" i="42"/>
  <c r="D2289" i="13"/>
  <c r="D2289" i="42" s="1"/>
  <c r="C2289" i="13"/>
  <c r="C2289" i="42" s="1"/>
  <c r="E2289" i="13"/>
  <c r="B2289" i="13"/>
  <c r="B2289" i="42" s="1"/>
  <c r="O2876" i="1" l="1"/>
  <c r="Z2875" i="1"/>
  <c r="S2294" i="1"/>
  <c r="E2300" i="42"/>
  <c r="F2290" i="42"/>
  <c r="D2290" i="13"/>
  <c r="D2290" i="42" s="1"/>
  <c r="C2290" i="13"/>
  <c r="C2290" i="42" s="1"/>
  <c r="B2290" i="13"/>
  <c r="B2290" i="42" s="1"/>
  <c r="E2290" i="13"/>
  <c r="O2877" i="1" l="1"/>
  <c r="Z2876" i="1"/>
  <c r="S2295" i="1"/>
  <c r="E2301" i="42"/>
  <c r="F2291" i="42"/>
  <c r="D2291" i="13"/>
  <c r="D2291" i="42" s="1"/>
  <c r="C2291" i="13"/>
  <c r="C2291" i="42" s="1"/>
  <c r="E2291" i="13"/>
  <c r="B2291" i="13"/>
  <c r="B2291" i="42" s="1"/>
  <c r="O2878" i="1" l="1"/>
  <c r="Z2877" i="1"/>
  <c r="S2296" i="1"/>
  <c r="E2302" i="42"/>
  <c r="F2292" i="42"/>
  <c r="D2292" i="13"/>
  <c r="D2292" i="42" s="1"/>
  <c r="C2292" i="13"/>
  <c r="C2292" i="42" s="1"/>
  <c r="B2292" i="13"/>
  <c r="B2292" i="42" s="1"/>
  <c r="E2292" i="13"/>
  <c r="O2879" i="1" l="1"/>
  <c r="Z2878" i="1"/>
  <c r="S2297" i="1"/>
  <c r="E2293" i="13" s="1"/>
  <c r="E2303" i="42"/>
  <c r="F2293" i="42"/>
  <c r="D2293" i="13"/>
  <c r="D2293" i="42" s="1"/>
  <c r="C2293" i="13"/>
  <c r="C2293" i="42" s="1"/>
  <c r="B2293" i="13"/>
  <c r="B2293" i="42" s="1"/>
  <c r="O2880" i="1" l="1"/>
  <c r="Z2879" i="1"/>
  <c r="S2298" i="1"/>
  <c r="E2294" i="13" s="1"/>
  <c r="E2304" i="42"/>
  <c r="F2294" i="42"/>
  <c r="D2294" i="13"/>
  <c r="D2294" i="42" s="1"/>
  <c r="C2294" i="13"/>
  <c r="C2294" i="42" s="1"/>
  <c r="B2294" i="13"/>
  <c r="B2294" i="42" s="1"/>
  <c r="O2881" i="1" l="1"/>
  <c r="Z2880" i="1"/>
  <c r="S2299" i="1"/>
  <c r="E2305" i="42"/>
  <c r="F2295" i="42"/>
  <c r="D2295" i="13"/>
  <c r="D2295" i="42" s="1"/>
  <c r="C2295" i="13"/>
  <c r="C2295" i="42" s="1"/>
  <c r="B2295" i="13"/>
  <c r="B2295" i="42" s="1"/>
  <c r="O2882" i="1" l="1"/>
  <c r="Z2881" i="1"/>
  <c r="E2295" i="13"/>
  <c r="S2300" i="1"/>
  <c r="E2306" i="42"/>
  <c r="F2296" i="42"/>
  <c r="D2296" i="13"/>
  <c r="D2296" i="42" s="1"/>
  <c r="C2296" i="13"/>
  <c r="C2296" i="42" s="1"/>
  <c r="B2296" i="13"/>
  <c r="B2296" i="42" s="1"/>
  <c r="E2296" i="13"/>
  <c r="O2883" i="1" l="1"/>
  <c r="Z2882" i="1"/>
  <c r="S2301" i="1"/>
  <c r="E2307" i="42"/>
  <c r="F2297" i="42"/>
  <c r="D2297" i="13"/>
  <c r="D2297" i="42" s="1"/>
  <c r="C2297" i="13"/>
  <c r="C2297" i="42" s="1"/>
  <c r="B2297" i="13"/>
  <c r="B2297" i="42" s="1"/>
  <c r="E2297" i="13"/>
  <c r="O2884" i="1" l="1"/>
  <c r="Z2883" i="1"/>
  <c r="S2302" i="1"/>
  <c r="E2308" i="42"/>
  <c r="F2298" i="42"/>
  <c r="D2298" i="13"/>
  <c r="D2298" i="42" s="1"/>
  <c r="C2298" i="13"/>
  <c r="C2298" i="42" s="1"/>
  <c r="B2298" i="13"/>
  <c r="B2298" i="42" s="1"/>
  <c r="E2298" i="13"/>
  <c r="O2885" i="1" l="1"/>
  <c r="Z2884" i="1"/>
  <c r="S2303" i="1"/>
  <c r="E2309" i="42"/>
  <c r="F2299" i="42"/>
  <c r="D2299" i="13"/>
  <c r="D2299" i="42" s="1"/>
  <c r="C2299" i="13"/>
  <c r="C2299" i="42" s="1"/>
  <c r="E2299" i="13"/>
  <c r="B2299" i="13"/>
  <c r="B2299" i="42" s="1"/>
  <c r="O2886" i="1" l="1"/>
  <c r="Z2885" i="1"/>
  <c r="S2304" i="1"/>
  <c r="E2310" i="42"/>
  <c r="F2300" i="42"/>
  <c r="D2300" i="13"/>
  <c r="D2300" i="42" s="1"/>
  <c r="C2300" i="13"/>
  <c r="C2300" i="42" s="1"/>
  <c r="B2300" i="13"/>
  <c r="B2300" i="42" s="1"/>
  <c r="E2300" i="13"/>
  <c r="O2887" i="1" l="1"/>
  <c r="Z2886" i="1"/>
  <c r="S2305" i="1"/>
  <c r="E2311" i="42"/>
  <c r="F2301" i="42"/>
  <c r="D2301" i="13"/>
  <c r="D2301" i="42" s="1"/>
  <c r="C2301" i="13"/>
  <c r="C2301" i="42" s="1"/>
  <c r="B2301" i="13"/>
  <c r="B2301" i="42" s="1"/>
  <c r="E2301" i="13"/>
  <c r="O2888" i="1" l="1"/>
  <c r="Z2887" i="1"/>
  <c r="S2306" i="1"/>
  <c r="E2302" i="13" s="1"/>
  <c r="E2312" i="42"/>
  <c r="F2302" i="42"/>
  <c r="D2302" i="13"/>
  <c r="D2302" i="42" s="1"/>
  <c r="C2302" i="13"/>
  <c r="C2302" i="42" s="1"/>
  <c r="B2302" i="13"/>
  <c r="B2302" i="42" s="1"/>
  <c r="O2889" i="1" l="1"/>
  <c r="Z2888" i="1"/>
  <c r="S2307" i="1"/>
  <c r="E2313" i="42"/>
  <c r="F2303" i="42"/>
  <c r="D2303" i="13"/>
  <c r="D2303" i="42" s="1"/>
  <c r="C2303" i="13"/>
  <c r="C2303" i="42" s="1"/>
  <c r="E2303" i="13"/>
  <c r="B2303" i="13"/>
  <c r="B2303" i="42" s="1"/>
  <c r="O2890" i="1" l="1"/>
  <c r="Z2889" i="1"/>
  <c r="S2308" i="1"/>
  <c r="E2314" i="42"/>
  <c r="F2304" i="42"/>
  <c r="D2304" i="13"/>
  <c r="D2304" i="42" s="1"/>
  <c r="C2304" i="13"/>
  <c r="C2304" i="42" s="1"/>
  <c r="B2304" i="13"/>
  <c r="B2304" i="42" s="1"/>
  <c r="E2304" i="13"/>
  <c r="O2891" i="1" l="1"/>
  <c r="Z2890" i="1"/>
  <c r="S2309" i="1"/>
  <c r="E2315" i="42"/>
  <c r="F2305" i="42"/>
  <c r="D2305" i="13"/>
  <c r="D2305" i="42" s="1"/>
  <c r="C2305" i="13"/>
  <c r="C2305" i="42" s="1"/>
  <c r="B2305" i="13"/>
  <c r="B2305" i="42" s="1"/>
  <c r="E2305" i="13"/>
  <c r="O2892" i="1" l="1"/>
  <c r="Z2891" i="1"/>
  <c r="S2310" i="1"/>
  <c r="E2316" i="42"/>
  <c r="F2306" i="42"/>
  <c r="D2306" i="13"/>
  <c r="D2306" i="42" s="1"/>
  <c r="C2306" i="13"/>
  <c r="C2306" i="42" s="1"/>
  <c r="B2306" i="13"/>
  <c r="B2306" i="42" s="1"/>
  <c r="E2306" i="13"/>
  <c r="O2893" i="1" l="1"/>
  <c r="Z2892" i="1"/>
  <c r="S2311" i="1"/>
  <c r="E2317" i="42"/>
  <c r="F2307" i="42"/>
  <c r="D2307" i="13"/>
  <c r="D2307" i="42" s="1"/>
  <c r="C2307" i="13"/>
  <c r="C2307" i="42" s="1"/>
  <c r="B2307" i="13"/>
  <c r="B2307" i="42" s="1"/>
  <c r="E2307" i="13"/>
  <c r="O2894" i="1" l="1"/>
  <c r="Z2893" i="1"/>
  <c r="S2312" i="1"/>
  <c r="E2318" i="42"/>
  <c r="F2308" i="42"/>
  <c r="D2308" i="13"/>
  <c r="D2308" i="42" s="1"/>
  <c r="C2308" i="13"/>
  <c r="C2308" i="42" s="1"/>
  <c r="E2308" i="13"/>
  <c r="B2308" i="13"/>
  <c r="B2308" i="42" s="1"/>
  <c r="O2895" i="1" l="1"/>
  <c r="Z2894" i="1"/>
  <c r="S2313" i="1"/>
  <c r="E2319" i="42"/>
  <c r="F2309" i="42"/>
  <c r="D2309" i="13"/>
  <c r="D2309" i="42" s="1"/>
  <c r="C2309" i="13"/>
  <c r="C2309" i="42" s="1"/>
  <c r="B2309" i="13"/>
  <c r="B2309" i="42" s="1"/>
  <c r="E2309" i="13"/>
  <c r="O2896" i="1" l="1"/>
  <c r="Z2895" i="1"/>
  <c r="S2314" i="1"/>
  <c r="E2320" i="42"/>
  <c r="F2310" i="42"/>
  <c r="D2310" i="13"/>
  <c r="D2310" i="42" s="1"/>
  <c r="C2310" i="13"/>
  <c r="C2310" i="42" s="1"/>
  <c r="B2310" i="13"/>
  <c r="B2310" i="42" s="1"/>
  <c r="E2310" i="13"/>
  <c r="O2897" i="1" l="1"/>
  <c r="Z2896" i="1"/>
  <c r="S2315" i="1"/>
  <c r="E2321" i="42"/>
  <c r="F2311" i="42"/>
  <c r="D2311" i="13"/>
  <c r="D2311" i="42" s="1"/>
  <c r="C2311" i="13"/>
  <c r="C2311" i="42" s="1"/>
  <c r="E2311" i="13"/>
  <c r="B2311" i="13"/>
  <c r="B2311" i="42" s="1"/>
  <c r="O2898" i="1" l="1"/>
  <c r="Z2897" i="1"/>
  <c r="S2316" i="1"/>
  <c r="E2322" i="42"/>
  <c r="F2312" i="42"/>
  <c r="D2312" i="13"/>
  <c r="D2312" i="42" s="1"/>
  <c r="C2312" i="13"/>
  <c r="C2312" i="42" s="1"/>
  <c r="B2312" i="13"/>
  <c r="B2312" i="42" s="1"/>
  <c r="E2312" i="13"/>
  <c r="O2899" i="1" l="1"/>
  <c r="Z2898" i="1"/>
  <c r="S2317" i="1"/>
  <c r="E2323" i="42"/>
  <c r="F2313" i="42"/>
  <c r="D2313" i="13"/>
  <c r="D2313" i="42" s="1"/>
  <c r="C2313" i="13"/>
  <c r="C2313" i="42" s="1"/>
  <c r="B2313" i="13"/>
  <c r="B2313" i="42" s="1"/>
  <c r="E2313" i="13"/>
  <c r="O2900" i="1" l="1"/>
  <c r="Z2899" i="1"/>
  <c r="S2318" i="1"/>
  <c r="E2314" i="13" s="1"/>
  <c r="E2324" i="42"/>
  <c r="F2314" i="42"/>
  <c r="D2314" i="13"/>
  <c r="D2314" i="42" s="1"/>
  <c r="C2314" i="13"/>
  <c r="C2314" i="42" s="1"/>
  <c r="B2314" i="13"/>
  <c r="B2314" i="42" s="1"/>
  <c r="O2901" i="1" l="1"/>
  <c r="Z2900" i="1"/>
  <c r="S2319" i="1"/>
  <c r="E2325" i="42"/>
  <c r="F2315" i="42"/>
  <c r="D2315" i="13"/>
  <c r="D2315" i="42" s="1"/>
  <c r="C2315" i="13"/>
  <c r="C2315" i="42" s="1"/>
  <c r="B2315" i="13"/>
  <c r="B2315" i="42" s="1"/>
  <c r="E2315" i="13" l="1"/>
  <c r="O2902" i="1"/>
  <c r="Z2901" i="1"/>
  <c r="S2320" i="1"/>
  <c r="E2326" i="42"/>
  <c r="F2316" i="42"/>
  <c r="D2316" i="13"/>
  <c r="D2316" i="42" s="1"/>
  <c r="C2316" i="13"/>
  <c r="C2316" i="42" s="1"/>
  <c r="E2316" i="13"/>
  <c r="B2316" i="13"/>
  <c r="B2316" i="42" s="1"/>
  <c r="O2903" i="1" l="1"/>
  <c r="Z2902" i="1"/>
  <c r="S2321" i="1"/>
  <c r="E2327" i="42"/>
  <c r="F2317" i="42"/>
  <c r="D2317" i="13"/>
  <c r="D2317" i="42" s="1"/>
  <c r="C2317" i="13"/>
  <c r="C2317" i="42" s="1"/>
  <c r="E2317" i="13"/>
  <c r="B2317" i="13"/>
  <c r="B2317" i="42" s="1"/>
  <c r="O2904" i="1" l="1"/>
  <c r="Z2903" i="1"/>
  <c r="S2322" i="1"/>
  <c r="E2328" i="42"/>
  <c r="F2318" i="42"/>
  <c r="D2318" i="13"/>
  <c r="D2318" i="42" s="1"/>
  <c r="C2318" i="13"/>
  <c r="C2318" i="42" s="1"/>
  <c r="B2318" i="13"/>
  <c r="B2318" i="42" s="1"/>
  <c r="E2318" i="13"/>
  <c r="O2905" i="1" l="1"/>
  <c r="Z2904" i="1"/>
  <c r="S2323" i="1"/>
  <c r="E2329" i="42"/>
  <c r="F2319" i="42"/>
  <c r="D2319" i="13"/>
  <c r="D2319" i="42" s="1"/>
  <c r="C2319" i="13"/>
  <c r="C2319" i="42" s="1"/>
  <c r="B2319" i="13"/>
  <c r="B2319" i="42" s="1"/>
  <c r="E2319" i="13"/>
  <c r="O2906" i="1" l="1"/>
  <c r="Z2905" i="1"/>
  <c r="S2324" i="1"/>
  <c r="E2320" i="13" s="1"/>
  <c r="E2330" i="42"/>
  <c r="F2320" i="42"/>
  <c r="D2320" i="13"/>
  <c r="D2320" i="42" s="1"/>
  <c r="C2320" i="13"/>
  <c r="C2320" i="42" s="1"/>
  <c r="B2320" i="13"/>
  <c r="B2320" i="42" s="1"/>
  <c r="O2907" i="1" l="1"/>
  <c r="Z2906" i="1"/>
  <c r="S2325" i="1"/>
  <c r="E2331" i="42"/>
  <c r="F2321" i="42"/>
  <c r="D2321" i="13"/>
  <c r="D2321" i="42" s="1"/>
  <c r="C2321" i="13"/>
  <c r="C2321" i="42" s="1"/>
  <c r="E2321" i="13"/>
  <c r="B2321" i="13"/>
  <c r="B2321" i="42" s="1"/>
  <c r="O2908" i="1" l="1"/>
  <c r="Z2907" i="1"/>
  <c r="S2326" i="1"/>
  <c r="E2332" i="42"/>
  <c r="F2322" i="42"/>
  <c r="D2322" i="13"/>
  <c r="D2322" i="42" s="1"/>
  <c r="C2322" i="13"/>
  <c r="C2322" i="42" s="1"/>
  <c r="B2322" i="13"/>
  <c r="B2322" i="42" s="1"/>
  <c r="E2322" i="13"/>
  <c r="O2909" i="1" l="1"/>
  <c r="Z2908" i="1"/>
  <c r="S2327" i="1"/>
  <c r="E2333" i="42"/>
  <c r="F2323" i="42"/>
  <c r="D2323" i="13"/>
  <c r="D2323" i="42" s="1"/>
  <c r="C2323" i="13"/>
  <c r="C2323" i="42" s="1"/>
  <c r="E2323" i="13"/>
  <c r="B2323" i="13"/>
  <c r="B2323" i="42" s="1"/>
  <c r="O2910" i="1" l="1"/>
  <c r="Z2909" i="1"/>
  <c r="S2328" i="1"/>
  <c r="E2334" i="42"/>
  <c r="F2324" i="42"/>
  <c r="D2324" i="13"/>
  <c r="D2324" i="42" s="1"/>
  <c r="C2324" i="13"/>
  <c r="C2324" i="42" s="1"/>
  <c r="B2324" i="13"/>
  <c r="B2324" i="42" s="1"/>
  <c r="E2324" i="13"/>
  <c r="O2911" i="1" l="1"/>
  <c r="Z2910" i="1"/>
  <c r="S2329" i="1"/>
  <c r="E2335" i="42"/>
  <c r="F2325" i="42"/>
  <c r="D2325" i="13"/>
  <c r="D2325" i="42" s="1"/>
  <c r="C2325" i="13"/>
  <c r="C2325" i="42" s="1"/>
  <c r="E2325" i="13"/>
  <c r="B2325" i="13"/>
  <c r="B2325" i="42" s="1"/>
  <c r="O2912" i="1" l="1"/>
  <c r="Z2911" i="1"/>
  <c r="S2330" i="1"/>
  <c r="E2336" i="42"/>
  <c r="F2326" i="42"/>
  <c r="D2326" i="13"/>
  <c r="D2326" i="42" s="1"/>
  <c r="C2326" i="13"/>
  <c r="C2326" i="42" s="1"/>
  <c r="B2326" i="13"/>
  <c r="B2326" i="42" s="1"/>
  <c r="E2326" i="13"/>
  <c r="O2913" i="1" l="1"/>
  <c r="Z2912" i="1"/>
  <c r="S2331" i="1"/>
  <c r="E2337" i="42"/>
  <c r="F2327" i="42"/>
  <c r="D2327" i="13"/>
  <c r="D2327" i="42" s="1"/>
  <c r="C2327" i="13"/>
  <c r="C2327" i="42" s="1"/>
  <c r="B2327" i="13"/>
  <c r="B2327" i="42" s="1"/>
  <c r="E2327" i="13"/>
  <c r="O2914" i="1" l="1"/>
  <c r="Z2913" i="1"/>
  <c r="S2332" i="1"/>
  <c r="E2338" i="42"/>
  <c r="F2328" i="42"/>
  <c r="D2328" i="13"/>
  <c r="D2328" i="42" s="1"/>
  <c r="C2328" i="13"/>
  <c r="C2328" i="42" s="1"/>
  <c r="B2328" i="13"/>
  <c r="B2328" i="42" s="1"/>
  <c r="E2328" i="13"/>
  <c r="O2915" i="1" l="1"/>
  <c r="Z2914" i="1"/>
  <c r="S2333" i="1"/>
  <c r="E2339" i="42"/>
  <c r="F2329" i="42"/>
  <c r="D2329" i="13"/>
  <c r="D2329" i="42" s="1"/>
  <c r="C2329" i="13"/>
  <c r="C2329" i="42" s="1"/>
  <c r="E2329" i="13"/>
  <c r="B2329" i="13"/>
  <c r="B2329" i="42" s="1"/>
  <c r="O2916" i="1" l="1"/>
  <c r="Z2915" i="1"/>
  <c r="S2334" i="1"/>
  <c r="E2340" i="42"/>
  <c r="F2330" i="42"/>
  <c r="D2330" i="13"/>
  <c r="D2330" i="42" s="1"/>
  <c r="C2330" i="13"/>
  <c r="C2330" i="42" s="1"/>
  <c r="B2330" i="13"/>
  <c r="B2330" i="42" s="1"/>
  <c r="E2330" i="13"/>
  <c r="O2917" i="1" l="1"/>
  <c r="Z2916" i="1"/>
  <c r="S2335" i="1"/>
  <c r="E2341" i="42"/>
  <c r="F2331" i="42"/>
  <c r="D2331" i="13"/>
  <c r="D2331" i="42" s="1"/>
  <c r="C2331" i="13"/>
  <c r="C2331" i="42" s="1"/>
  <c r="B2331" i="13"/>
  <c r="B2331" i="42" s="1"/>
  <c r="E2331" i="13"/>
  <c r="O2918" i="1" l="1"/>
  <c r="Z2917" i="1"/>
  <c r="S2336" i="1"/>
  <c r="E2342" i="42"/>
  <c r="F2332" i="42"/>
  <c r="D2332" i="13"/>
  <c r="D2332" i="42" s="1"/>
  <c r="C2332" i="13"/>
  <c r="C2332" i="42" s="1"/>
  <c r="B2332" i="13"/>
  <c r="B2332" i="42" s="1"/>
  <c r="E2332" i="13"/>
  <c r="O2919" i="1" l="1"/>
  <c r="Z2918" i="1"/>
  <c r="S2337" i="1"/>
  <c r="E2343" i="42"/>
  <c r="F2333" i="42"/>
  <c r="D2333" i="13"/>
  <c r="D2333" i="42" s="1"/>
  <c r="C2333" i="13"/>
  <c r="C2333" i="42" s="1"/>
  <c r="B2333" i="13"/>
  <c r="B2333" i="42" s="1"/>
  <c r="E2333" i="13"/>
  <c r="O2920" i="1" l="1"/>
  <c r="Z2919" i="1"/>
  <c r="S2338" i="1"/>
  <c r="E2344" i="42"/>
  <c r="F2334" i="42"/>
  <c r="D2334" i="13"/>
  <c r="D2334" i="42" s="1"/>
  <c r="C2334" i="13"/>
  <c r="C2334" i="42" s="1"/>
  <c r="E2334" i="13"/>
  <c r="B2334" i="13"/>
  <c r="B2334" i="42" s="1"/>
  <c r="O2921" i="1" l="1"/>
  <c r="Z2920" i="1"/>
  <c r="S2339" i="1"/>
  <c r="E2345" i="42"/>
  <c r="F2335" i="42"/>
  <c r="D2335" i="13"/>
  <c r="D2335" i="42" s="1"/>
  <c r="C2335" i="13"/>
  <c r="C2335" i="42" s="1"/>
  <c r="B2335" i="13"/>
  <c r="B2335" i="42" s="1"/>
  <c r="E2335" i="13"/>
  <c r="O2922" i="1" l="1"/>
  <c r="Z2921" i="1"/>
  <c r="S2340" i="1"/>
  <c r="E2336" i="13" s="1"/>
  <c r="E2346" i="42"/>
  <c r="F2336" i="42"/>
  <c r="D2336" i="13"/>
  <c r="D2336" i="42" s="1"/>
  <c r="C2336" i="13"/>
  <c r="C2336" i="42" s="1"/>
  <c r="B2336" i="13"/>
  <c r="B2336" i="42" s="1"/>
  <c r="O2923" i="1" l="1"/>
  <c r="Z2922" i="1"/>
  <c r="S2341" i="1"/>
  <c r="E2347" i="42"/>
  <c r="F2337" i="42"/>
  <c r="D2337" i="13"/>
  <c r="D2337" i="42" s="1"/>
  <c r="C2337" i="13"/>
  <c r="C2337" i="42" s="1"/>
  <c r="E2337" i="13"/>
  <c r="B2337" i="13"/>
  <c r="B2337" i="42" s="1"/>
  <c r="O2924" i="1" l="1"/>
  <c r="Z2923" i="1"/>
  <c r="S2342" i="1"/>
  <c r="E2348" i="42"/>
  <c r="F2338" i="42"/>
  <c r="D2338" i="13"/>
  <c r="D2338" i="42" s="1"/>
  <c r="C2338" i="13"/>
  <c r="C2338" i="42" s="1"/>
  <c r="B2338" i="13"/>
  <c r="B2338" i="42" s="1"/>
  <c r="E2338" i="13"/>
  <c r="O2925" i="1" l="1"/>
  <c r="Z2924" i="1"/>
  <c r="S2343" i="1"/>
  <c r="E2349" i="42"/>
  <c r="F2339" i="42"/>
  <c r="D2339" i="13"/>
  <c r="D2339" i="42" s="1"/>
  <c r="C2339" i="13"/>
  <c r="C2339" i="42" s="1"/>
  <c r="E2339" i="13"/>
  <c r="B2339" i="13"/>
  <c r="B2339" i="42" s="1"/>
  <c r="O2926" i="1" l="1"/>
  <c r="Z2925" i="1"/>
  <c r="S2344" i="1"/>
  <c r="E2350" i="42"/>
  <c r="F2340" i="42"/>
  <c r="D2340" i="13"/>
  <c r="D2340" i="42" s="1"/>
  <c r="C2340" i="13"/>
  <c r="C2340" i="42" s="1"/>
  <c r="B2340" i="13"/>
  <c r="B2340" i="42" s="1"/>
  <c r="E2340" i="13"/>
  <c r="O2927" i="1" l="1"/>
  <c r="Z2926" i="1"/>
  <c r="S2345" i="1"/>
  <c r="E2351" i="42"/>
  <c r="F2341" i="42"/>
  <c r="D2341" i="13"/>
  <c r="D2341" i="42" s="1"/>
  <c r="C2341" i="13"/>
  <c r="C2341" i="42" s="1"/>
  <c r="B2341" i="13"/>
  <c r="B2341" i="42" s="1"/>
  <c r="E2341" i="13"/>
  <c r="O2928" i="1" l="1"/>
  <c r="Z2927" i="1"/>
  <c r="S2346" i="1"/>
  <c r="E2352" i="42"/>
  <c r="F2342" i="42"/>
  <c r="D2342" i="13"/>
  <c r="D2342" i="42" s="1"/>
  <c r="C2342" i="13"/>
  <c r="C2342" i="42" s="1"/>
  <c r="B2342" i="13"/>
  <c r="B2342" i="42" s="1"/>
  <c r="E2342" i="13"/>
  <c r="O2929" i="1" l="1"/>
  <c r="Z2928" i="1"/>
  <c r="S2347" i="1"/>
  <c r="E2353" i="42"/>
  <c r="F2343" i="42"/>
  <c r="D2343" i="13"/>
  <c r="D2343" i="42" s="1"/>
  <c r="C2343" i="13"/>
  <c r="C2343" i="42" s="1"/>
  <c r="B2343" i="13"/>
  <c r="B2343" i="42" s="1"/>
  <c r="E2343" i="13"/>
  <c r="O2930" i="1" l="1"/>
  <c r="Z2929" i="1"/>
  <c r="S2348" i="1"/>
  <c r="E2354" i="42"/>
  <c r="F2344" i="42"/>
  <c r="D2344" i="13"/>
  <c r="D2344" i="42" s="1"/>
  <c r="C2344" i="13"/>
  <c r="C2344" i="42" s="1"/>
  <c r="B2344" i="13"/>
  <c r="B2344" i="42" s="1"/>
  <c r="E2344" i="13"/>
  <c r="O2931" i="1" l="1"/>
  <c r="Z2930" i="1"/>
  <c r="S2349" i="1"/>
  <c r="E2355" i="42"/>
  <c r="F2345" i="42"/>
  <c r="D2345" i="13"/>
  <c r="D2345" i="42" s="1"/>
  <c r="C2345" i="13"/>
  <c r="C2345" i="42" s="1"/>
  <c r="E2345" i="13"/>
  <c r="B2345" i="13"/>
  <c r="B2345" i="42" s="1"/>
  <c r="O2932" i="1" l="1"/>
  <c r="Z2931" i="1"/>
  <c r="S2350" i="1"/>
  <c r="E2356" i="42"/>
  <c r="F2346" i="42"/>
  <c r="D2346" i="13"/>
  <c r="D2346" i="42" s="1"/>
  <c r="C2346" i="13"/>
  <c r="C2346" i="42" s="1"/>
  <c r="E2346" i="13"/>
  <c r="B2346" i="13"/>
  <c r="B2346" i="42" s="1"/>
  <c r="O2933" i="1" l="1"/>
  <c r="Z2932" i="1"/>
  <c r="S2351" i="1"/>
  <c r="E2357" i="42"/>
  <c r="F2347" i="42"/>
  <c r="D2347" i="13"/>
  <c r="D2347" i="42" s="1"/>
  <c r="C2347" i="13"/>
  <c r="C2347" i="42" s="1"/>
  <c r="E2347" i="13"/>
  <c r="B2347" i="13"/>
  <c r="B2347" i="42" s="1"/>
  <c r="O2934" i="1" l="1"/>
  <c r="Z2933" i="1"/>
  <c r="S2352" i="1"/>
  <c r="E2358" i="42"/>
  <c r="F2348" i="42"/>
  <c r="D2348" i="13"/>
  <c r="D2348" i="42" s="1"/>
  <c r="C2348" i="13"/>
  <c r="C2348" i="42" s="1"/>
  <c r="B2348" i="13"/>
  <c r="B2348" i="42" s="1"/>
  <c r="E2348" i="13"/>
  <c r="O2935" i="1" l="1"/>
  <c r="Z2934" i="1"/>
  <c r="S2353" i="1"/>
  <c r="E2359" i="42"/>
  <c r="F2349" i="42"/>
  <c r="D2349" i="13"/>
  <c r="D2349" i="42" s="1"/>
  <c r="C2349" i="13"/>
  <c r="C2349" i="42" s="1"/>
  <c r="B2349" i="13"/>
  <c r="B2349" i="42" s="1"/>
  <c r="E2349" i="13"/>
  <c r="O2936" i="1" l="1"/>
  <c r="Z2935" i="1"/>
  <c r="S2354" i="1"/>
  <c r="E2360" i="42"/>
  <c r="F2350" i="42"/>
  <c r="D2350" i="13"/>
  <c r="D2350" i="42" s="1"/>
  <c r="C2350" i="13"/>
  <c r="C2350" i="42" s="1"/>
  <c r="E2350" i="13"/>
  <c r="B2350" i="13"/>
  <c r="B2350" i="42" s="1"/>
  <c r="O2937" i="1" l="1"/>
  <c r="Z2936" i="1"/>
  <c r="S2355" i="1"/>
  <c r="E2361" i="42"/>
  <c r="F2351" i="42"/>
  <c r="D2351" i="13"/>
  <c r="D2351" i="42" s="1"/>
  <c r="C2351" i="13"/>
  <c r="C2351" i="42" s="1"/>
  <c r="E2351" i="13"/>
  <c r="B2351" i="13"/>
  <c r="B2351" i="42" s="1"/>
  <c r="O2938" i="1" l="1"/>
  <c r="Z2937" i="1"/>
  <c r="S2356" i="1"/>
  <c r="E2362" i="42"/>
  <c r="F2352" i="42"/>
  <c r="D2352" i="13"/>
  <c r="D2352" i="42" s="1"/>
  <c r="C2352" i="13"/>
  <c r="C2352" i="42" s="1"/>
  <c r="B2352" i="13"/>
  <c r="B2352" i="42" s="1"/>
  <c r="E2352" i="13"/>
  <c r="O2939" i="1" l="1"/>
  <c r="Z2938" i="1"/>
  <c r="S2357" i="1"/>
  <c r="E2363" i="42"/>
  <c r="F2353" i="42"/>
  <c r="D2353" i="13"/>
  <c r="D2353" i="42" s="1"/>
  <c r="C2353" i="13"/>
  <c r="C2353" i="42" s="1"/>
  <c r="B2353" i="13"/>
  <c r="B2353" i="42" s="1"/>
  <c r="E2353" i="13"/>
  <c r="O2940" i="1" l="1"/>
  <c r="Z2939" i="1"/>
  <c r="S2358" i="1"/>
  <c r="E2364" i="42"/>
  <c r="F2354" i="42"/>
  <c r="D2354" i="13"/>
  <c r="D2354" i="42" s="1"/>
  <c r="C2354" i="13"/>
  <c r="C2354" i="42" s="1"/>
  <c r="E2354" i="13"/>
  <c r="B2354" i="13"/>
  <c r="B2354" i="42" s="1"/>
  <c r="O2941" i="1" l="1"/>
  <c r="Z2940" i="1"/>
  <c r="S2359" i="1"/>
  <c r="E2355" i="13" s="1"/>
  <c r="E2365" i="42"/>
  <c r="F2355" i="42"/>
  <c r="D2355" i="13"/>
  <c r="D2355" i="42" s="1"/>
  <c r="C2355" i="13"/>
  <c r="C2355" i="42" s="1"/>
  <c r="B2355" i="13"/>
  <c r="B2355" i="42" s="1"/>
  <c r="O2942" i="1" l="1"/>
  <c r="Z2941" i="1"/>
  <c r="S2360" i="1"/>
  <c r="E2356" i="13" s="1"/>
  <c r="E2366" i="42"/>
  <c r="F2356" i="42"/>
  <c r="D2356" i="13"/>
  <c r="D2356" i="42" s="1"/>
  <c r="C2356" i="13"/>
  <c r="C2356" i="42" s="1"/>
  <c r="B2356" i="13"/>
  <c r="B2356" i="42" s="1"/>
  <c r="O2943" i="1" l="1"/>
  <c r="Z2942" i="1"/>
  <c r="S2361" i="1"/>
  <c r="E2357" i="13" s="1"/>
  <c r="E2367" i="42"/>
  <c r="F2357" i="42"/>
  <c r="D2357" i="13"/>
  <c r="D2357" i="42" s="1"/>
  <c r="C2357" i="13"/>
  <c r="C2357" i="42" s="1"/>
  <c r="B2357" i="13"/>
  <c r="B2357" i="42" s="1"/>
  <c r="O2944" i="1" l="1"/>
  <c r="Z2943" i="1"/>
  <c r="S2362" i="1"/>
  <c r="E2368" i="42"/>
  <c r="F2358" i="42"/>
  <c r="D2358" i="13"/>
  <c r="D2358" i="42" s="1"/>
  <c r="C2358" i="13"/>
  <c r="C2358" i="42" s="1"/>
  <c r="B2358" i="13"/>
  <c r="B2358" i="42" s="1"/>
  <c r="E2358" i="13"/>
  <c r="O2945" i="1" l="1"/>
  <c r="Z2944" i="1"/>
  <c r="S2363" i="1"/>
  <c r="E2369" i="42"/>
  <c r="F2359" i="42"/>
  <c r="D2359" i="13"/>
  <c r="D2359" i="42" s="1"/>
  <c r="C2359" i="13"/>
  <c r="C2359" i="42" s="1"/>
  <c r="B2359" i="13"/>
  <c r="B2359" i="42" s="1"/>
  <c r="E2359" i="13"/>
  <c r="O2946" i="1" l="1"/>
  <c r="Z2945" i="1"/>
  <c r="S2364" i="1"/>
  <c r="E2370" i="42"/>
  <c r="F2360" i="42"/>
  <c r="D2360" i="13"/>
  <c r="D2360" i="42" s="1"/>
  <c r="C2360" i="13"/>
  <c r="C2360" i="42" s="1"/>
  <c r="E2360" i="13"/>
  <c r="B2360" i="13"/>
  <c r="B2360" i="42" s="1"/>
  <c r="O2947" i="1" l="1"/>
  <c r="Z2946" i="1"/>
  <c r="S2365" i="1"/>
  <c r="E2371" i="42"/>
  <c r="F2361" i="42"/>
  <c r="D2361" i="13"/>
  <c r="D2361" i="42" s="1"/>
  <c r="C2361" i="13"/>
  <c r="C2361" i="42" s="1"/>
  <c r="E2361" i="13"/>
  <c r="B2361" i="13"/>
  <c r="B2361" i="42" s="1"/>
  <c r="O2948" i="1" l="1"/>
  <c r="Z2947" i="1"/>
  <c r="S2366" i="1"/>
  <c r="E2372" i="42"/>
  <c r="F2362" i="42"/>
  <c r="D2362" i="13"/>
  <c r="D2362" i="42" s="1"/>
  <c r="C2362" i="13"/>
  <c r="C2362" i="42" s="1"/>
  <c r="E2362" i="13"/>
  <c r="B2362" i="13"/>
  <c r="B2362" i="42" s="1"/>
  <c r="O2949" i="1" l="1"/>
  <c r="Z2948" i="1"/>
  <c r="S2367" i="1"/>
  <c r="E2373" i="42"/>
  <c r="F2363" i="42"/>
  <c r="D2363" i="13"/>
  <c r="D2363" i="42" s="1"/>
  <c r="C2363" i="13"/>
  <c r="C2363" i="42" s="1"/>
  <c r="E2363" i="13"/>
  <c r="B2363" i="13"/>
  <c r="B2363" i="42" s="1"/>
  <c r="O2950" i="1" l="1"/>
  <c r="Z2949" i="1"/>
  <c r="S2368" i="1"/>
  <c r="E2374" i="42"/>
  <c r="F2364" i="42"/>
  <c r="D2364" i="13"/>
  <c r="D2364" i="42" s="1"/>
  <c r="C2364" i="13"/>
  <c r="C2364" i="42" s="1"/>
  <c r="E2364" i="13"/>
  <c r="B2364" i="13"/>
  <c r="B2364" i="42" s="1"/>
  <c r="O2951" i="1" l="1"/>
  <c r="Z2950" i="1"/>
  <c r="S2369" i="1"/>
  <c r="E2375" i="42"/>
  <c r="F2365" i="42"/>
  <c r="D2365" i="13"/>
  <c r="D2365" i="42" s="1"/>
  <c r="C2365" i="13"/>
  <c r="C2365" i="42" s="1"/>
  <c r="B2365" i="13"/>
  <c r="B2365" i="42" s="1"/>
  <c r="E2365" i="13"/>
  <c r="O2952" i="1" l="1"/>
  <c r="Z2951" i="1"/>
  <c r="S2370" i="1"/>
  <c r="E2376" i="42"/>
  <c r="F2366" i="42"/>
  <c r="D2366" i="13"/>
  <c r="D2366" i="42" s="1"/>
  <c r="C2366" i="13"/>
  <c r="C2366" i="42" s="1"/>
  <c r="E2366" i="13"/>
  <c r="B2366" i="13"/>
  <c r="B2366" i="42" s="1"/>
  <c r="O2953" i="1" l="1"/>
  <c r="Z2952" i="1"/>
  <c r="S2371" i="1"/>
  <c r="E2377" i="42"/>
  <c r="F2367" i="42"/>
  <c r="D2367" i="13"/>
  <c r="D2367" i="42" s="1"/>
  <c r="C2367" i="13"/>
  <c r="C2367" i="42" s="1"/>
  <c r="B2367" i="13"/>
  <c r="B2367" i="42" s="1"/>
  <c r="E2367" i="13"/>
  <c r="O2954" i="1" l="1"/>
  <c r="Z2953" i="1"/>
  <c r="S2372" i="1"/>
  <c r="E2378" i="42"/>
  <c r="F2368" i="42"/>
  <c r="D2368" i="13"/>
  <c r="D2368" i="42" s="1"/>
  <c r="C2368" i="13"/>
  <c r="C2368" i="42" s="1"/>
  <c r="B2368" i="13"/>
  <c r="B2368" i="42" s="1"/>
  <c r="E2368" i="13"/>
  <c r="O2955" i="1" l="1"/>
  <c r="Z2954" i="1"/>
  <c r="S2373" i="1"/>
  <c r="E2379" i="42"/>
  <c r="F2369" i="42"/>
  <c r="D2369" i="13"/>
  <c r="D2369" i="42" s="1"/>
  <c r="C2369" i="13"/>
  <c r="C2369" i="42" s="1"/>
  <c r="E2369" i="13"/>
  <c r="B2369" i="13"/>
  <c r="B2369" i="42" s="1"/>
  <c r="O2956" i="1" l="1"/>
  <c r="Z2955" i="1"/>
  <c r="S2374" i="1"/>
  <c r="E2380" i="42"/>
  <c r="F2370" i="42"/>
  <c r="D2370" i="13"/>
  <c r="D2370" i="42" s="1"/>
  <c r="C2370" i="13"/>
  <c r="C2370" i="42" s="1"/>
  <c r="B2370" i="13"/>
  <c r="B2370" i="42" s="1"/>
  <c r="E2370" i="13"/>
  <c r="O2957" i="1" l="1"/>
  <c r="Z2956" i="1"/>
  <c r="S2375" i="1"/>
  <c r="E2381" i="42"/>
  <c r="F2371" i="42"/>
  <c r="D2371" i="13"/>
  <c r="D2371" i="42" s="1"/>
  <c r="C2371" i="13"/>
  <c r="C2371" i="42" s="1"/>
  <c r="E2371" i="13"/>
  <c r="B2371" i="13"/>
  <c r="B2371" i="42" s="1"/>
  <c r="O2958" i="1" l="1"/>
  <c r="Z2957" i="1"/>
  <c r="S2376" i="1"/>
  <c r="E2382" i="42"/>
  <c r="F2372" i="42"/>
  <c r="D2372" i="13"/>
  <c r="D2372" i="42" s="1"/>
  <c r="C2372" i="13"/>
  <c r="C2372" i="42" s="1"/>
  <c r="B2372" i="13"/>
  <c r="B2372" i="42" s="1"/>
  <c r="E2372" i="13"/>
  <c r="O2959" i="1" l="1"/>
  <c r="Z2958" i="1"/>
  <c r="S2377" i="1"/>
  <c r="E2383" i="42"/>
  <c r="F2373" i="42"/>
  <c r="D2373" i="13"/>
  <c r="D2373" i="42" s="1"/>
  <c r="C2373" i="13"/>
  <c r="C2373" i="42" s="1"/>
  <c r="E2373" i="13"/>
  <c r="B2373" i="13"/>
  <c r="B2373" i="42" s="1"/>
  <c r="O2960" i="1" l="1"/>
  <c r="Z2959" i="1"/>
  <c r="S2378" i="1"/>
  <c r="E2384" i="42"/>
  <c r="F2374" i="42"/>
  <c r="D2374" i="13"/>
  <c r="D2374" i="42" s="1"/>
  <c r="C2374" i="13"/>
  <c r="C2374" i="42" s="1"/>
  <c r="B2374" i="13"/>
  <c r="B2374" i="42" s="1"/>
  <c r="E2374" i="13"/>
  <c r="O2961" i="1" l="1"/>
  <c r="Z2960" i="1"/>
  <c r="S2379" i="1"/>
  <c r="E2385" i="42"/>
  <c r="F2375" i="42"/>
  <c r="D2375" i="13"/>
  <c r="D2375" i="42" s="1"/>
  <c r="C2375" i="13"/>
  <c r="C2375" i="42" s="1"/>
  <c r="B2375" i="13"/>
  <c r="B2375" i="42" s="1"/>
  <c r="E2375" i="13"/>
  <c r="O2962" i="1" l="1"/>
  <c r="Z2961" i="1"/>
  <c r="S2380" i="1"/>
  <c r="E2386" i="42"/>
  <c r="F2376" i="42"/>
  <c r="D2376" i="13"/>
  <c r="D2376" i="42" s="1"/>
  <c r="C2376" i="13"/>
  <c r="C2376" i="42" s="1"/>
  <c r="B2376" i="13"/>
  <c r="B2376" i="42" s="1"/>
  <c r="E2376" i="13"/>
  <c r="O2963" i="1" l="1"/>
  <c r="Z2962" i="1"/>
  <c r="S2381" i="1"/>
  <c r="E2387" i="42"/>
  <c r="F2377" i="42"/>
  <c r="D2377" i="13"/>
  <c r="D2377" i="42" s="1"/>
  <c r="C2377" i="13"/>
  <c r="C2377" i="42" s="1"/>
  <c r="E2377" i="13"/>
  <c r="B2377" i="13"/>
  <c r="B2377" i="42" s="1"/>
  <c r="O2964" i="1" l="1"/>
  <c r="Z2963" i="1"/>
  <c r="S2382" i="1"/>
  <c r="E2388" i="42"/>
  <c r="F2378" i="42"/>
  <c r="D2378" i="13"/>
  <c r="D2378" i="42" s="1"/>
  <c r="C2378" i="13"/>
  <c r="C2378" i="42" s="1"/>
  <c r="B2378" i="13"/>
  <c r="B2378" i="42" s="1"/>
  <c r="E2378" i="13"/>
  <c r="O2965" i="1" l="1"/>
  <c r="Z2964" i="1"/>
  <c r="S2383" i="1"/>
  <c r="E2389" i="42"/>
  <c r="F2379" i="42"/>
  <c r="D2379" i="13"/>
  <c r="D2379" i="42" s="1"/>
  <c r="C2379" i="13"/>
  <c r="C2379" i="42" s="1"/>
  <c r="B2379" i="13"/>
  <c r="B2379" i="42" s="1"/>
  <c r="E2379" i="13" l="1"/>
  <c r="O2966" i="1"/>
  <c r="Z2965" i="1"/>
  <c r="S2384" i="1"/>
  <c r="E2390" i="42"/>
  <c r="F2380" i="42"/>
  <c r="D2380" i="13"/>
  <c r="D2380" i="42" s="1"/>
  <c r="C2380" i="13"/>
  <c r="C2380" i="42" s="1"/>
  <c r="E2380" i="13"/>
  <c r="B2380" i="13"/>
  <c r="B2380" i="42" s="1"/>
  <c r="O2967" i="1" l="1"/>
  <c r="Z2966" i="1"/>
  <c r="S2385" i="1"/>
  <c r="E2391" i="42"/>
  <c r="F2381" i="42"/>
  <c r="D2381" i="13"/>
  <c r="D2381" i="42" s="1"/>
  <c r="C2381" i="13"/>
  <c r="C2381" i="42" s="1"/>
  <c r="B2381" i="13"/>
  <c r="B2381" i="42" s="1"/>
  <c r="E2381" i="13"/>
  <c r="O2968" i="1" l="1"/>
  <c r="Z2967" i="1"/>
  <c r="S2386" i="1"/>
  <c r="E2392" i="42"/>
  <c r="F2382" i="42"/>
  <c r="D2382" i="13"/>
  <c r="D2382" i="42" s="1"/>
  <c r="C2382" i="13"/>
  <c r="C2382" i="42" s="1"/>
  <c r="B2382" i="13"/>
  <c r="B2382" i="42" s="1"/>
  <c r="E2382" i="13"/>
  <c r="O2969" i="1" l="1"/>
  <c r="Z2968" i="1"/>
  <c r="S2387" i="1"/>
  <c r="E2393" i="42"/>
  <c r="F2383" i="42"/>
  <c r="D2383" i="13"/>
  <c r="D2383" i="42" s="1"/>
  <c r="C2383" i="13"/>
  <c r="C2383" i="42" s="1"/>
  <c r="B2383" i="13"/>
  <c r="B2383" i="42" s="1"/>
  <c r="E2383" i="13"/>
  <c r="O2970" i="1" l="1"/>
  <c r="Z2969" i="1"/>
  <c r="S2388" i="1"/>
  <c r="E2394" i="42"/>
  <c r="F2384" i="42"/>
  <c r="D2384" i="13"/>
  <c r="D2384" i="42" s="1"/>
  <c r="C2384" i="13"/>
  <c r="C2384" i="42" s="1"/>
  <c r="E2384" i="13"/>
  <c r="B2384" i="13"/>
  <c r="B2384" i="42" s="1"/>
  <c r="O2971" i="1" l="1"/>
  <c r="Z2970" i="1"/>
  <c r="S2389" i="1"/>
  <c r="E2395" i="42"/>
  <c r="F2385" i="42"/>
  <c r="D2385" i="13"/>
  <c r="D2385" i="42" s="1"/>
  <c r="C2385" i="13"/>
  <c r="C2385" i="42" s="1"/>
  <c r="E2385" i="13"/>
  <c r="B2385" i="13"/>
  <c r="B2385" i="42" s="1"/>
  <c r="O2972" i="1" l="1"/>
  <c r="Z2971" i="1"/>
  <c r="S2390" i="1"/>
  <c r="E2396" i="42"/>
  <c r="F2386" i="42"/>
  <c r="D2386" i="13"/>
  <c r="D2386" i="42" s="1"/>
  <c r="C2386" i="13"/>
  <c r="C2386" i="42" s="1"/>
  <c r="E2386" i="13"/>
  <c r="B2386" i="13"/>
  <c r="B2386" i="42" s="1"/>
  <c r="O2973" i="1" l="1"/>
  <c r="Z2972" i="1"/>
  <c r="S2391" i="1"/>
  <c r="E2397" i="42"/>
  <c r="F2387" i="42"/>
  <c r="D2387" i="13"/>
  <c r="D2387" i="42" s="1"/>
  <c r="C2387" i="13"/>
  <c r="C2387" i="42" s="1"/>
  <c r="E2387" i="13"/>
  <c r="B2387" i="13"/>
  <c r="B2387" i="42" s="1"/>
  <c r="O2974" i="1" l="1"/>
  <c r="Z2973" i="1"/>
  <c r="S2392" i="1"/>
  <c r="E2388" i="13" s="1"/>
  <c r="E2398" i="42"/>
  <c r="F2388" i="42"/>
  <c r="D2388" i="13"/>
  <c r="D2388" i="42" s="1"/>
  <c r="C2388" i="13"/>
  <c r="C2388" i="42" s="1"/>
  <c r="B2388" i="13"/>
  <c r="B2388" i="42" s="1"/>
  <c r="O2975" i="1" l="1"/>
  <c r="Z2974" i="1"/>
  <c r="S2393" i="1"/>
  <c r="E2389" i="13" s="1"/>
  <c r="E2399" i="42"/>
  <c r="F2389" i="42"/>
  <c r="D2389" i="13"/>
  <c r="D2389" i="42" s="1"/>
  <c r="C2389" i="13"/>
  <c r="C2389" i="42" s="1"/>
  <c r="B2389" i="13"/>
  <c r="B2389" i="42" s="1"/>
  <c r="O2976" i="1" l="1"/>
  <c r="Z2975" i="1"/>
  <c r="S2394" i="1"/>
  <c r="E2400" i="42"/>
  <c r="F2390" i="42"/>
  <c r="D2390" i="13"/>
  <c r="D2390" i="42" s="1"/>
  <c r="C2390" i="13"/>
  <c r="C2390" i="42" s="1"/>
  <c r="B2390" i="13"/>
  <c r="B2390" i="42" s="1"/>
  <c r="E2390" i="13"/>
  <c r="O2977" i="1" l="1"/>
  <c r="Z2976" i="1"/>
  <c r="S2395" i="1"/>
  <c r="E2401" i="42"/>
  <c r="F2391" i="42"/>
  <c r="D2391" i="13"/>
  <c r="D2391" i="42" s="1"/>
  <c r="C2391" i="13"/>
  <c r="C2391" i="42" s="1"/>
  <c r="E2391" i="13"/>
  <c r="B2391" i="13"/>
  <c r="B2391" i="42" s="1"/>
  <c r="O2978" i="1" l="1"/>
  <c r="Z2977" i="1"/>
  <c r="S2396" i="1"/>
  <c r="E2402" i="42"/>
  <c r="F2392" i="42"/>
  <c r="D2392" i="13"/>
  <c r="D2392" i="42" s="1"/>
  <c r="C2392" i="13"/>
  <c r="C2392" i="42" s="1"/>
  <c r="B2392" i="13"/>
  <c r="B2392" i="42" s="1"/>
  <c r="E2392" i="13"/>
  <c r="O2979" i="1" l="1"/>
  <c r="Z2978" i="1"/>
  <c r="S2397" i="1"/>
  <c r="E2403" i="42"/>
  <c r="F2393" i="42"/>
  <c r="D2393" i="13"/>
  <c r="D2393" i="42" s="1"/>
  <c r="C2393" i="13"/>
  <c r="C2393" i="42" s="1"/>
  <c r="B2393" i="13"/>
  <c r="B2393" i="42" s="1"/>
  <c r="E2393" i="13"/>
  <c r="O2980" i="1" l="1"/>
  <c r="Z2979" i="1"/>
  <c r="S2398" i="1"/>
  <c r="E2404" i="42"/>
  <c r="F2394" i="42"/>
  <c r="D2394" i="13"/>
  <c r="D2394" i="42" s="1"/>
  <c r="C2394" i="13"/>
  <c r="C2394" i="42" s="1"/>
  <c r="B2394" i="13"/>
  <c r="B2394" i="42" s="1"/>
  <c r="E2394" i="13"/>
  <c r="O2981" i="1" l="1"/>
  <c r="Z2980" i="1"/>
  <c r="S2399" i="1"/>
  <c r="E2405" i="42"/>
  <c r="F2395" i="42"/>
  <c r="D2395" i="13"/>
  <c r="D2395" i="42" s="1"/>
  <c r="C2395" i="13"/>
  <c r="C2395" i="42" s="1"/>
  <c r="B2395" i="13"/>
  <c r="B2395" i="42" s="1"/>
  <c r="E2395" i="13"/>
  <c r="O2982" i="1" l="1"/>
  <c r="Z2981" i="1"/>
  <c r="S2400" i="1"/>
  <c r="E2406" i="42"/>
  <c r="F2396" i="42"/>
  <c r="D2396" i="13"/>
  <c r="D2396" i="42" s="1"/>
  <c r="C2396" i="13"/>
  <c r="C2396" i="42" s="1"/>
  <c r="B2396" i="13"/>
  <c r="B2396" i="42" s="1"/>
  <c r="E2396" i="13"/>
  <c r="O2983" i="1" l="1"/>
  <c r="Z2982" i="1"/>
  <c r="S2401" i="1"/>
  <c r="E2407" i="42"/>
  <c r="F2397" i="42"/>
  <c r="D2397" i="13"/>
  <c r="D2397" i="42" s="1"/>
  <c r="C2397" i="13"/>
  <c r="C2397" i="42" s="1"/>
  <c r="B2397" i="13"/>
  <c r="B2397" i="42" s="1"/>
  <c r="E2397" i="13"/>
  <c r="O2984" i="1" l="1"/>
  <c r="Z2983" i="1"/>
  <c r="S2402" i="1"/>
  <c r="E2408" i="42"/>
  <c r="F2398" i="42"/>
  <c r="D2398" i="13"/>
  <c r="D2398" i="42" s="1"/>
  <c r="C2398" i="13"/>
  <c r="C2398" i="42" s="1"/>
  <c r="B2398" i="13"/>
  <c r="B2398" i="42" s="1"/>
  <c r="O2985" i="1" l="1"/>
  <c r="Z2984" i="1"/>
  <c r="S2403" i="1"/>
  <c r="E2398" i="13"/>
  <c r="E2409" i="42"/>
  <c r="F2399" i="42"/>
  <c r="D2399" i="13"/>
  <c r="D2399" i="42" s="1"/>
  <c r="C2399" i="13"/>
  <c r="C2399" i="42" s="1"/>
  <c r="B2399" i="13"/>
  <c r="B2399" i="42" s="1"/>
  <c r="E2399" i="13"/>
  <c r="O2986" i="1" l="1"/>
  <c r="Z2985" i="1"/>
  <c r="S2404" i="1"/>
  <c r="E2410" i="42"/>
  <c r="F2400" i="42"/>
  <c r="D2400" i="13"/>
  <c r="D2400" i="42" s="1"/>
  <c r="C2400" i="13"/>
  <c r="C2400" i="42" s="1"/>
  <c r="B2400" i="13"/>
  <c r="B2400" i="42" s="1"/>
  <c r="E2400" i="13"/>
  <c r="O2987" i="1" l="1"/>
  <c r="Z2986" i="1"/>
  <c r="S2405" i="1"/>
  <c r="E2411" i="42"/>
  <c r="F2401" i="42"/>
  <c r="D2401" i="13"/>
  <c r="D2401" i="42" s="1"/>
  <c r="C2401" i="13"/>
  <c r="C2401" i="42" s="1"/>
  <c r="E2401" i="13"/>
  <c r="B2401" i="13"/>
  <c r="B2401" i="42" s="1"/>
  <c r="O2988" i="1" l="1"/>
  <c r="Z2987" i="1"/>
  <c r="S2406" i="1"/>
  <c r="E2412" i="42"/>
  <c r="F2402" i="42"/>
  <c r="D2402" i="13"/>
  <c r="D2402" i="42" s="1"/>
  <c r="C2402" i="13"/>
  <c r="C2402" i="42" s="1"/>
  <c r="B2402" i="13"/>
  <c r="B2402" i="42" s="1"/>
  <c r="E2402" i="13"/>
  <c r="O2989" i="1" l="1"/>
  <c r="Z2988" i="1"/>
  <c r="S2407" i="1"/>
  <c r="E2413" i="42"/>
  <c r="F2403" i="42"/>
  <c r="D2403" i="13"/>
  <c r="D2403" i="42" s="1"/>
  <c r="C2403" i="13"/>
  <c r="C2403" i="42" s="1"/>
  <c r="B2403" i="13"/>
  <c r="B2403" i="42" s="1"/>
  <c r="E2403" i="13"/>
  <c r="O2990" i="1" l="1"/>
  <c r="Z2989" i="1"/>
  <c r="S2408" i="1"/>
  <c r="E2414" i="42"/>
  <c r="F2404" i="42"/>
  <c r="D2404" i="13"/>
  <c r="D2404" i="42" s="1"/>
  <c r="C2404" i="13"/>
  <c r="C2404" i="42" s="1"/>
  <c r="B2404" i="13"/>
  <c r="B2404" i="42" s="1"/>
  <c r="E2404" i="13"/>
  <c r="O2991" i="1" l="1"/>
  <c r="Z2990" i="1"/>
  <c r="S2409" i="1"/>
  <c r="E2415" i="42"/>
  <c r="F2405" i="42"/>
  <c r="D2405" i="13"/>
  <c r="D2405" i="42" s="1"/>
  <c r="C2405" i="13"/>
  <c r="C2405" i="42" s="1"/>
  <c r="E2405" i="13"/>
  <c r="B2405" i="13"/>
  <c r="B2405" i="42" s="1"/>
  <c r="O2992" i="1" l="1"/>
  <c r="Z2991" i="1"/>
  <c r="S2410" i="1"/>
  <c r="E2416" i="42"/>
  <c r="F2406" i="42"/>
  <c r="D2406" i="13"/>
  <c r="D2406" i="42" s="1"/>
  <c r="C2406" i="13"/>
  <c r="C2406" i="42" s="1"/>
  <c r="B2406" i="13"/>
  <c r="B2406" i="42" s="1"/>
  <c r="E2406" i="13"/>
  <c r="O2993" i="1" l="1"/>
  <c r="Z2992" i="1"/>
  <c r="S2411" i="1"/>
  <c r="E2417" i="42"/>
  <c r="F2407" i="42"/>
  <c r="D2407" i="13"/>
  <c r="D2407" i="42" s="1"/>
  <c r="C2407" i="13"/>
  <c r="C2407" i="42" s="1"/>
  <c r="E2407" i="13"/>
  <c r="B2407" i="13"/>
  <c r="B2407" i="42" s="1"/>
  <c r="O2994" i="1" l="1"/>
  <c r="Z2993" i="1"/>
  <c r="S2412" i="1"/>
  <c r="E2418" i="42"/>
  <c r="F2408" i="42"/>
  <c r="D2408" i="13"/>
  <c r="D2408" i="42" s="1"/>
  <c r="C2408" i="13"/>
  <c r="C2408" i="42" s="1"/>
  <c r="B2408" i="13"/>
  <c r="B2408" i="42" s="1"/>
  <c r="E2408" i="13"/>
  <c r="O2995" i="1" l="1"/>
  <c r="Z2994" i="1"/>
  <c r="S2413" i="1"/>
  <c r="E2419" i="42"/>
  <c r="F2409" i="42"/>
  <c r="D2409" i="13"/>
  <c r="D2409" i="42" s="1"/>
  <c r="C2409" i="13"/>
  <c r="C2409" i="42" s="1"/>
  <c r="E2409" i="13"/>
  <c r="B2409" i="13"/>
  <c r="B2409" i="42" s="1"/>
  <c r="O2996" i="1" l="1"/>
  <c r="Z2995" i="1"/>
  <c r="S2414" i="1"/>
  <c r="E2420" i="42"/>
  <c r="F2410" i="42"/>
  <c r="D2410" i="13"/>
  <c r="D2410" i="42" s="1"/>
  <c r="C2410" i="13"/>
  <c r="C2410" i="42" s="1"/>
  <c r="B2410" i="13"/>
  <c r="B2410" i="42" s="1"/>
  <c r="E2410" i="13"/>
  <c r="O2997" i="1" l="1"/>
  <c r="Z2996" i="1"/>
  <c r="S2415" i="1"/>
  <c r="E2421" i="42"/>
  <c r="F2411" i="42"/>
  <c r="D2411" i="13"/>
  <c r="D2411" i="42" s="1"/>
  <c r="C2411" i="13"/>
  <c r="C2411" i="42" s="1"/>
  <c r="B2411" i="13"/>
  <c r="B2411" i="42" s="1"/>
  <c r="E2411" i="13"/>
  <c r="O2998" i="1" l="1"/>
  <c r="Z2997" i="1"/>
  <c r="S2416" i="1"/>
  <c r="E2422" i="42"/>
  <c r="F2412" i="42"/>
  <c r="D2412" i="13"/>
  <c r="D2412" i="42" s="1"/>
  <c r="C2412" i="13"/>
  <c r="C2412" i="42" s="1"/>
  <c r="E2412" i="13"/>
  <c r="B2412" i="13"/>
  <c r="B2412" i="42" s="1"/>
  <c r="O2999" i="1" l="1"/>
  <c r="Z2998" i="1"/>
  <c r="S2417" i="1"/>
  <c r="E2423" i="42"/>
  <c r="F2413" i="42"/>
  <c r="D2413" i="13"/>
  <c r="D2413" i="42" s="1"/>
  <c r="C2413" i="13"/>
  <c r="C2413" i="42" s="1"/>
  <c r="B2413" i="13"/>
  <c r="B2413" i="42" s="1"/>
  <c r="E2413" i="13"/>
  <c r="O3000" i="1" l="1"/>
  <c r="Z2999" i="1"/>
  <c r="S2418" i="1"/>
  <c r="E2424" i="42"/>
  <c r="F2414" i="42"/>
  <c r="D2414" i="13"/>
  <c r="D2414" i="42" s="1"/>
  <c r="C2414" i="13"/>
  <c r="C2414" i="42" s="1"/>
  <c r="E2414" i="13"/>
  <c r="B2414" i="13"/>
  <c r="B2414" i="42" s="1"/>
  <c r="O3001" i="1" l="1"/>
  <c r="Z3000" i="1"/>
  <c r="S2419" i="1"/>
  <c r="E2425" i="42"/>
  <c r="F2415" i="42"/>
  <c r="D2415" i="13"/>
  <c r="D2415" i="42" s="1"/>
  <c r="C2415" i="13"/>
  <c r="C2415" i="42" s="1"/>
  <c r="B2415" i="13"/>
  <c r="B2415" i="42" s="1"/>
  <c r="E2415" i="13"/>
  <c r="O3002" i="1" l="1"/>
  <c r="Z3001" i="1"/>
  <c r="S2420" i="1"/>
  <c r="E2426" i="42"/>
  <c r="F2416" i="42"/>
  <c r="D2416" i="13"/>
  <c r="D2416" i="42" s="1"/>
  <c r="C2416" i="13"/>
  <c r="C2416" i="42" s="1"/>
  <c r="E2416" i="13"/>
  <c r="B2416" i="13"/>
  <c r="B2416" i="42" s="1"/>
  <c r="O3003" i="1" l="1"/>
  <c r="Z3002" i="1"/>
  <c r="S2421" i="1"/>
  <c r="E2427" i="42"/>
  <c r="F2417" i="42"/>
  <c r="B2417" i="42"/>
  <c r="O3004" i="1" l="1"/>
  <c r="Z3003" i="1"/>
  <c r="S2422" i="1"/>
  <c r="E2417" i="13"/>
  <c r="E2428" i="42"/>
  <c r="O3005" i="1" l="1"/>
  <c r="Z3004" i="1"/>
  <c r="S2423" i="1"/>
  <c r="E2418" i="13"/>
  <c r="F2418" i="42"/>
  <c r="B2418" i="42"/>
  <c r="C2417" i="13"/>
  <c r="C2417" i="42" s="1"/>
  <c r="D2417" i="13"/>
  <c r="D2417" i="42" s="1"/>
  <c r="E2429" i="42"/>
  <c r="O3006" i="1" l="1"/>
  <c r="Z3005" i="1"/>
  <c r="C2418" i="13"/>
  <c r="C2418" i="42" s="1"/>
  <c r="D2418" i="13"/>
  <c r="D2418" i="42" s="1"/>
  <c r="F2419" i="42"/>
  <c r="B2419" i="42"/>
  <c r="S2424" i="1"/>
  <c r="E2419" i="13"/>
  <c r="E2430" i="42"/>
  <c r="O3007" i="1" l="1"/>
  <c r="Z3006" i="1"/>
  <c r="S2425" i="1"/>
  <c r="E2420" i="13"/>
  <c r="F2420" i="42"/>
  <c r="B2420" i="42"/>
  <c r="C2419" i="13"/>
  <c r="C2419" i="42" s="1"/>
  <c r="D2419" i="13"/>
  <c r="D2419" i="42" s="1"/>
  <c r="E2431" i="42"/>
  <c r="O3008" i="1" l="1"/>
  <c r="Z3007" i="1"/>
  <c r="B2421" i="42"/>
  <c r="D2420" i="13"/>
  <c r="D2420" i="42" s="1"/>
  <c r="C2420" i="13"/>
  <c r="C2420" i="42" s="1"/>
  <c r="F2421" i="42"/>
  <c r="S2426" i="1"/>
  <c r="E2421" i="13"/>
  <c r="E2432" i="42"/>
  <c r="O3009" i="1" l="1"/>
  <c r="Z3008" i="1"/>
  <c r="S2427" i="1"/>
  <c r="E2422" i="13"/>
  <c r="F2422" i="42"/>
  <c r="C2421" i="13"/>
  <c r="C2421" i="42" s="1"/>
  <c r="D2421" i="13"/>
  <c r="D2421" i="42" s="1"/>
  <c r="B2422" i="42"/>
  <c r="E2433" i="42"/>
  <c r="O3010" i="1" l="1"/>
  <c r="Z3009" i="1"/>
  <c r="B2423" i="42"/>
  <c r="D2422" i="13"/>
  <c r="D2422" i="42" s="1"/>
  <c r="C2422" i="13"/>
  <c r="C2422" i="42" s="1"/>
  <c r="F2423" i="42"/>
  <c r="S2428" i="1"/>
  <c r="E2423" i="13"/>
  <c r="E2434" i="42"/>
  <c r="O3011" i="1" l="1"/>
  <c r="Z3010" i="1"/>
  <c r="S2429" i="1"/>
  <c r="E2424" i="13"/>
  <c r="B2424" i="42"/>
  <c r="C2423" i="13"/>
  <c r="C2423" i="42" s="1"/>
  <c r="D2423" i="13"/>
  <c r="D2423" i="42" s="1"/>
  <c r="F2424" i="42"/>
  <c r="E2435" i="42"/>
  <c r="O3012" i="1" l="1"/>
  <c r="Z3011" i="1"/>
  <c r="B2425" i="42"/>
  <c r="D2424" i="13"/>
  <c r="D2424" i="42" s="1"/>
  <c r="C2424" i="13"/>
  <c r="C2424" i="42" s="1"/>
  <c r="F2425" i="42"/>
  <c r="S2430" i="1"/>
  <c r="E2425" i="13"/>
  <c r="E2436" i="42"/>
  <c r="O3013" i="1" l="1"/>
  <c r="Z3012" i="1"/>
  <c r="S2431" i="1"/>
  <c r="E2426" i="13"/>
  <c r="F2426" i="42"/>
  <c r="C2425" i="13"/>
  <c r="C2425" i="42" s="1"/>
  <c r="D2425" i="13"/>
  <c r="D2425" i="42" s="1"/>
  <c r="B2426" i="42"/>
  <c r="E2437" i="42"/>
  <c r="O3014" i="1" l="1"/>
  <c r="Z3013" i="1"/>
  <c r="B2427" i="42"/>
  <c r="C2426" i="13"/>
  <c r="C2426" i="42" s="1"/>
  <c r="D2426" i="13"/>
  <c r="D2426" i="42" s="1"/>
  <c r="F2427" i="42"/>
  <c r="S2432" i="1"/>
  <c r="E2427" i="13"/>
  <c r="E2438" i="42"/>
  <c r="O3015" i="1" l="1"/>
  <c r="Z3014" i="1"/>
  <c r="S2433" i="1"/>
  <c r="E2428" i="13"/>
  <c r="F2428" i="42"/>
  <c r="C2427" i="13"/>
  <c r="C2427" i="42" s="1"/>
  <c r="D2427" i="13"/>
  <c r="D2427" i="42" s="1"/>
  <c r="B2428" i="42"/>
  <c r="E2439" i="42"/>
  <c r="O3016" i="1" l="1"/>
  <c r="Z3015" i="1"/>
  <c r="B2429" i="42"/>
  <c r="D2428" i="13"/>
  <c r="D2428" i="42" s="1"/>
  <c r="C2428" i="13"/>
  <c r="C2428" i="42" s="1"/>
  <c r="F2429" i="42"/>
  <c r="S2434" i="1"/>
  <c r="E2429" i="13"/>
  <c r="E2440" i="42"/>
  <c r="O3017" i="1" l="1"/>
  <c r="Z3016" i="1"/>
  <c r="F2430" i="42"/>
  <c r="C2429" i="13"/>
  <c r="C2429" i="42" s="1"/>
  <c r="D2429" i="13"/>
  <c r="D2429" i="42" s="1"/>
  <c r="B2430" i="42"/>
  <c r="S2435" i="1"/>
  <c r="E2430" i="13"/>
  <c r="E2441" i="42"/>
  <c r="O3018" i="1" l="1"/>
  <c r="Z3017" i="1"/>
  <c r="D2430" i="13"/>
  <c r="D2430" i="42" s="1"/>
  <c r="C2430" i="13"/>
  <c r="C2430" i="42" s="1"/>
  <c r="B2431" i="42"/>
  <c r="F2431" i="42"/>
  <c r="S2436" i="1"/>
  <c r="E2431" i="13"/>
  <c r="E2442" i="42"/>
  <c r="O3019" i="1" l="1"/>
  <c r="Z3018" i="1"/>
  <c r="S2437" i="1"/>
  <c r="E2432" i="13"/>
  <c r="F2432" i="42"/>
  <c r="C2431" i="13"/>
  <c r="C2431" i="42" s="1"/>
  <c r="D2431" i="13"/>
  <c r="D2431" i="42" s="1"/>
  <c r="B2432" i="42"/>
  <c r="E2443" i="42"/>
  <c r="O3020" i="1" l="1"/>
  <c r="Z3019" i="1"/>
  <c r="B2433" i="42"/>
  <c r="D2432" i="13"/>
  <c r="D2432" i="42" s="1"/>
  <c r="C2432" i="13"/>
  <c r="C2432" i="42" s="1"/>
  <c r="F2433" i="42"/>
  <c r="S2438" i="1"/>
  <c r="E2433" i="13"/>
  <c r="E2444" i="42"/>
  <c r="O3021" i="1" l="1"/>
  <c r="Z3020" i="1"/>
  <c r="S2439" i="1"/>
  <c r="E2434" i="13"/>
  <c r="B2434" i="42"/>
  <c r="F2434" i="42"/>
  <c r="C2433" i="13"/>
  <c r="C2433" i="42" s="1"/>
  <c r="D2433" i="13"/>
  <c r="D2433" i="42" s="1"/>
  <c r="E2445" i="42"/>
  <c r="O3022" i="1" l="1"/>
  <c r="Z3021" i="1"/>
  <c r="F2435" i="42"/>
  <c r="C2434" i="13"/>
  <c r="C2434" i="42" s="1"/>
  <c r="D2434" i="13"/>
  <c r="D2434" i="42" s="1"/>
  <c r="B2435" i="42"/>
  <c r="S2440" i="1"/>
  <c r="E2435" i="13"/>
  <c r="E2446" i="42"/>
  <c r="O3023" i="1" l="1"/>
  <c r="Z3022" i="1"/>
  <c r="S2441" i="1"/>
  <c r="E2436" i="13"/>
  <c r="B2436" i="42"/>
  <c r="C2435" i="13"/>
  <c r="C2435" i="42" s="1"/>
  <c r="D2435" i="13"/>
  <c r="D2435" i="42" s="1"/>
  <c r="F2436" i="42"/>
  <c r="E2447" i="42"/>
  <c r="O3024" i="1" l="1"/>
  <c r="Z3023" i="1"/>
  <c r="B2437" i="42"/>
  <c r="D2436" i="13"/>
  <c r="D2436" i="42" s="1"/>
  <c r="F2437" i="42"/>
  <c r="C2436" i="13"/>
  <c r="C2436" i="42" s="1"/>
  <c r="S2442" i="1"/>
  <c r="E2437" i="13"/>
  <c r="E2448" i="42"/>
  <c r="O3025" i="1" l="1"/>
  <c r="Z3024" i="1"/>
  <c r="S2443" i="1"/>
  <c r="E2438" i="13"/>
  <c r="B2438" i="42"/>
  <c r="C2437" i="13"/>
  <c r="C2437" i="42" s="1"/>
  <c r="D2437" i="13"/>
  <c r="D2437" i="42" s="1"/>
  <c r="F2438" i="42"/>
  <c r="E2449" i="42"/>
  <c r="O3026" i="1" l="1"/>
  <c r="Z3025" i="1"/>
  <c r="B2439" i="42"/>
  <c r="F2439" i="42"/>
  <c r="D2438" i="13"/>
  <c r="D2438" i="42" s="1"/>
  <c r="C2438" i="13"/>
  <c r="C2438" i="42" s="1"/>
  <c r="S2444" i="1"/>
  <c r="E2439" i="13"/>
  <c r="E2450" i="42"/>
  <c r="O3027" i="1" l="1"/>
  <c r="Z3026" i="1"/>
  <c r="S2445" i="1"/>
  <c r="E2440" i="13"/>
  <c r="B2440" i="42"/>
  <c r="C2439" i="13"/>
  <c r="C2439" i="42" s="1"/>
  <c r="D2439" i="13"/>
  <c r="D2439" i="42" s="1"/>
  <c r="F2440" i="42"/>
  <c r="E2451" i="42"/>
  <c r="O3028" i="1" l="1"/>
  <c r="Z3027" i="1"/>
  <c r="F2441" i="42"/>
  <c r="D2440" i="13"/>
  <c r="D2440" i="42" s="1"/>
  <c r="C2440" i="13"/>
  <c r="C2440" i="42" s="1"/>
  <c r="B2441" i="42"/>
  <c r="S2446" i="1"/>
  <c r="E2441" i="13"/>
  <c r="E2452" i="42"/>
  <c r="O3029" i="1" l="1"/>
  <c r="Z3028" i="1"/>
  <c r="S2447" i="1"/>
  <c r="E2442" i="13"/>
  <c r="F2442" i="42"/>
  <c r="C2441" i="13"/>
  <c r="C2441" i="42" s="1"/>
  <c r="D2441" i="13"/>
  <c r="D2441" i="42" s="1"/>
  <c r="B2442" i="42"/>
  <c r="E2453" i="42"/>
  <c r="O3030" i="1" l="1"/>
  <c r="Z3029" i="1"/>
  <c r="F2443" i="42"/>
  <c r="C2442" i="13"/>
  <c r="C2442" i="42" s="1"/>
  <c r="D2442" i="13"/>
  <c r="D2442" i="42" s="1"/>
  <c r="B2443" i="42"/>
  <c r="S2448" i="1"/>
  <c r="E2443" i="13"/>
  <c r="E2454" i="42"/>
  <c r="O3031" i="1" l="1"/>
  <c r="Z3030" i="1"/>
  <c r="S2449" i="1"/>
  <c r="E2444" i="13"/>
  <c r="F2444" i="42"/>
  <c r="C2443" i="13"/>
  <c r="C2443" i="42" s="1"/>
  <c r="D2443" i="13"/>
  <c r="D2443" i="42" s="1"/>
  <c r="B2444" i="42"/>
  <c r="E2455" i="42"/>
  <c r="O3032" i="1" l="1"/>
  <c r="Z3031" i="1"/>
  <c r="B2445" i="42"/>
  <c r="D2444" i="13"/>
  <c r="D2444" i="42" s="1"/>
  <c r="C2444" i="13"/>
  <c r="C2444" i="42" s="1"/>
  <c r="F2445" i="42"/>
  <c r="S2450" i="1"/>
  <c r="E2445" i="13"/>
  <c r="E2456" i="42"/>
  <c r="O3033" i="1" l="1"/>
  <c r="Z3032" i="1"/>
  <c r="S2451" i="1"/>
  <c r="E2446" i="13"/>
  <c r="F2446" i="42"/>
  <c r="C2445" i="13"/>
  <c r="C2445" i="42" s="1"/>
  <c r="D2445" i="13"/>
  <c r="D2445" i="42" s="1"/>
  <c r="B2446" i="42"/>
  <c r="E2457" i="42"/>
  <c r="O3034" i="1" l="1"/>
  <c r="Z3033" i="1"/>
  <c r="B2447" i="42"/>
  <c r="D2446" i="13"/>
  <c r="D2446" i="42" s="1"/>
  <c r="C2446" i="13"/>
  <c r="C2446" i="42" s="1"/>
  <c r="F2447" i="42"/>
  <c r="S2452" i="1"/>
  <c r="E2447" i="13"/>
  <c r="E2458" i="42"/>
  <c r="O3035" i="1" l="1"/>
  <c r="Z3034" i="1"/>
  <c r="S2453" i="1"/>
  <c r="E2448" i="13"/>
  <c r="B2448" i="42"/>
  <c r="C2447" i="13"/>
  <c r="C2447" i="42" s="1"/>
  <c r="D2447" i="13"/>
  <c r="D2447" i="42" s="1"/>
  <c r="F2448" i="42"/>
  <c r="E2459" i="42"/>
  <c r="O3036" i="1" l="1"/>
  <c r="Z3035" i="1"/>
  <c r="B2449" i="42"/>
  <c r="D2448" i="13"/>
  <c r="D2448" i="42" s="1"/>
  <c r="C2448" i="13"/>
  <c r="C2448" i="42" s="1"/>
  <c r="F2449" i="42"/>
  <c r="S2454" i="1"/>
  <c r="E2449" i="13"/>
  <c r="E2460" i="42"/>
  <c r="O3037" i="1" l="1"/>
  <c r="Z3036" i="1"/>
  <c r="S2455" i="1"/>
  <c r="E2450" i="13"/>
  <c r="B2450" i="42"/>
  <c r="C2449" i="13"/>
  <c r="C2449" i="42" s="1"/>
  <c r="D2449" i="13"/>
  <c r="D2449" i="42" s="1"/>
  <c r="F2450" i="42"/>
  <c r="E2461" i="42"/>
  <c r="O3038" i="1" l="1"/>
  <c r="Z3037" i="1"/>
  <c r="F2451" i="42"/>
  <c r="C2450" i="13"/>
  <c r="C2450" i="42" s="1"/>
  <c r="D2450" i="13"/>
  <c r="D2450" i="42" s="1"/>
  <c r="B2451" i="42"/>
  <c r="S2456" i="1"/>
  <c r="E2451" i="13"/>
  <c r="E2462" i="42"/>
  <c r="O3039" i="1" l="1"/>
  <c r="Z3038" i="1"/>
  <c r="S2457" i="1"/>
  <c r="E2452" i="13"/>
  <c r="B2452" i="42"/>
  <c r="C2451" i="13"/>
  <c r="C2451" i="42" s="1"/>
  <c r="D2451" i="13"/>
  <c r="D2451" i="42" s="1"/>
  <c r="F2452" i="42"/>
  <c r="E2463" i="42"/>
  <c r="O3040" i="1" l="1"/>
  <c r="Z3039" i="1"/>
  <c r="B2453" i="42"/>
  <c r="D2452" i="13"/>
  <c r="D2452" i="42" s="1"/>
  <c r="C2452" i="13"/>
  <c r="C2452" i="42" s="1"/>
  <c r="F2453" i="42"/>
  <c r="S2458" i="1"/>
  <c r="E2453" i="13"/>
  <c r="E2464" i="42"/>
  <c r="O3041" i="1" l="1"/>
  <c r="Z3040" i="1"/>
  <c r="S2459" i="1"/>
  <c r="E2454" i="13"/>
  <c r="B2454" i="42"/>
  <c r="C2453" i="13"/>
  <c r="C2453" i="42" s="1"/>
  <c r="D2453" i="13"/>
  <c r="D2453" i="42" s="1"/>
  <c r="F2454" i="42"/>
  <c r="E2465" i="42"/>
  <c r="O3042" i="1" l="1"/>
  <c r="Z3041" i="1"/>
  <c r="B2455" i="42"/>
  <c r="D2454" i="13"/>
  <c r="D2454" i="42" s="1"/>
  <c r="C2454" i="13"/>
  <c r="C2454" i="42" s="1"/>
  <c r="F2455" i="42"/>
  <c r="S2460" i="1"/>
  <c r="E2455" i="13"/>
  <c r="E2466" i="42"/>
  <c r="O3043" i="1" l="1"/>
  <c r="Z3042" i="1"/>
  <c r="S2461" i="1"/>
  <c r="E2456" i="13"/>
  <c r="B2456" i="42"/>
  <c r="C2455" i="13"/>
  <c r="C2455" i="42" s="1"/>
  <c r="D2455" i="13"/>
  <c r="D2455" i="42" s="1"/>
  <c r="F2456" i="42"/>
  <c r="E2467" i="42"/>
  <c r="O3044" i="1" l="1"/>
  <c r="Z3043" i="1"/>
  <c r="F2457" i="42"/>
  <c r="D2456" i="13"/>
  <c r="D2456" i="42" s="1"/>
  <c r="C2456" i="13"/>
  <c r="C2456" i="42" s="1"/>
  <c r="B2457" i="42"/>
  <c r="S2462" i="1"/>
  <c r="E2457" i="13"/>
  <c r="E2468" i="42"/>
  <c r="O3045" i="1" l="1"/>
  <c r="Z3044" i="1"/>
  <c r="S2463" i="1"/>
  <c r="E2458" i="13"/>
  <c r="F2458" i="42"/>
  <c r="C2457" i="13"/>
  <c r="C2457" i="42" s="1"/>
  <c r="D2457" i="13"/>
  <c r="D2457" i="42" s="1"/>
  <c r="B2458" i="42"/>
  <c r="E2469" i="42"/>
  <c r="O3046" i="1" l="1"/>
  <c r="Z3045" i="1"/>
  <c r="F2459" i="42"/>
  <c r="C2458" i="13"/>
  <c r="C2458" i="42" s="1"/>
  <c r="D2458" i="13"/>
  <c r="D2458" i="42" s="1"/>
  <c r="B2459" i="42"/>
  <c r="S2464" i="1"/>
  <c r="E2459" i="13"/>
  <c r="E2470" i="42"/>
  <c r="O3047" i="1" l="1"/>
  <c r="Z3046" i="1"/>
  <c r="S2465" i="1"/>
  <c r="E2460" i="13"/>
  <c r="F2460" i="42"/>
  <c r="C2459" i="13"/>
  <c r="C2459" i="42" s="1"/>
  <c r="D2459" i="13"/>
  <c r="D2459" i="42" s="1"/>
  <c r="B2460" i="42"/>
  <c r="E2471" i="42"/>
  <c r="O3048" i="1" l="1"/>
  <c r="Z3047" i="1"/>
  <c r="B2461" i="42"/>
  <c r="D2460" i="13"/>
  <c r="D2460" i="42" s="1"/>
  <c r="C2460" i="13"/>
  <c r="C2460" i="42" s="1"/>
  <c r="F2461" i="42"/>
  <c r="S2466" i="1"/>
  <c r="E2461" i="13"/>
  <c r="E2472" i="42"/>
  <c r="O3049" i="1" l="1"/>
  <c r="Z3048" i="1"/>
  <c r="S2467" i="1"/>
  <c r="E2462" i="13"/>
  <c r="C2461" i="13"/>
  <c r="C2461" i="42" s="1"/>
  <c r="B2462" i="42"/>
  <c r="D2461" i="13"/>
  <c r="D2461" i="42" s="1"/>
  <c r="F2462" i="42"/>
  <c r="E2473" i="42"/>
  <c r="O3050" i="1" l="1"/>
  <c r="Z3049" i="1"/>
  <c r="B2463" i="42"/>
  <c r="D2462" i="13"/>
  <c r="D2462" i="42" s="1"/>
  <c r="C2462" i="13"/>
  <c r="C2462" i="42" s="1"/>
  <c r="F2463" i="42"/>
  <c r="S2468" i="1"/>
  <c r="E2463" i="13"/>
  <c r="E2474" i="42"/>
  <c r="O3051" i="1" l="1"/>
  <c r="Z3050" i="1"/>
  <c r="S2469" i="1"/>
  <c r="E2464" i="13"/>
  <c r="B2464" i="42"/>
  <c r="C2463" i="13"/>
  <c r="C2463" i="42" s="1"/>
  <c r="D2463" i="13"/>
  <c r="D2463" i="42" s="1"/>
  <c r="F2464" i="42"/>
  <c r="E2475" i="42"/>
  <c r="O3052" i="1" l="1"/>
  <c r="Z3051" i="1"/>
  <c r="B2465" i="42"/>
  <c r="D2464" i="13"/>
  <c r="D2464" i="42" s="1"/>
  <c r="C2464" i="13"/>
  <c r="C2464" i="42" s="1"/>
  <c r="F2465" i="42"/>
  <c r="S2470" i="1"/>
  <c r="E2465" i="13"/>
  <c r="E2476" i="42"/>
  <c r="O3053" i="1" l="1"/>
  <c r="Z3052" i="1"/>
  <c r="S2471" i="1"/>
  <c r="E2466" i="13"/>
  <c r="B2466" i="42"/>
  <c r="C2465" i="13"/>
  <c r="C2465" i="42" s="1"/>
  <c r="D2465" i="13"/>
  <c r="D2465" i="42" s="1"/>
  <c r="F2466" i="42"/>
  <c r="E2477" i="42"/>
  <c r="O3054" i="1" l="1"/>
  <c r="Z3053" i="1"/>
  <c r="F2467" i="42"/>
  <c r="C2466" i="13"/>
  <c r="C2466" i="42" s="1"/>
  <c r="D2466" i="13"/>
  <c r="D2466" i="42" s="1"/>
  <c r="B2467" i="42"/>
  <c r="S2472" i="1"/>
  <c r="E2467" i="13"/>
  <c r="E2478" i="42"/>
  <c r="O3055" i="1" l="1"/>
  <c r="Z3054" i="1"/>
  <c r="S2473" i="1"/>
  <c r="E2468" i="13"/>
  <c r="B2468" i="42"/>
  <c r="C2467" i="13"/>
  <c r="C2467" i="42" s="1"/>
  <c r="D2467" i="13"/>
  <c r="D2467" i="42" s="1"/>
  <c r="F2468" i="42"/>
  <c r="E2479" i="42"/>
  <c r="O3056" i="1" l="1"/>
  <c r="Z3055" i="1"/>
  <c r="B2469" i="42"/>
  <c r="D2468" i="13"/>
  <c r="D2468" i="42" s="1"/>
  <c r="C2468" i="13"/>
  <c r="C2468" i="42" s="1"/>
  <c r="F2469" i="42"/>
  <c r="S2474" i="1"/>
  <c r="E2469" i="13"/>
  <c r="E2480" i="42"/>
  <c r="O3057" i="1" l="1"/>
  <c r="Z3056" i="1"/>
  <c r="S2475" i="1"/>
  <c r="E2470" i="13"/>
  <c r="B2470" i="42"/>
  <c r="C2469" i="13"/>
  <c r="C2469" i="42" s="1"/>
  <c r="D2469" i="13"/>
  <c r="D2469" i="42" s="1"/>
  <c r="F2470" i="42"/>
  <c r="E2481" i="42"/>
  <c r="O3058" i="1" l="1"/>
  <c r="Z3057" i="1"/>
  <c r="B2471" i="42"/>
  <c r="D2470" i="13"/>
  <c r="D2470" i="42" s="1"/>
  <c r="C2470" i="13"/>
  <c r="C2470" i="42" s="1"/>
  <c r="F2471" i="42"/>
  <c r="S2476" i="1"/>
  <c r="E2471" i="13"/>
  <c r="E2482" i="42"/>
  <c r="O3059" i="1" l="1"/>
  <c r="Z3058" i="1"/>
  <c r="S2477" i="1"/>
  <c r="E2472" i="13"/>
  <c r="B2472" i="42"/>
  <c r="C2471" i="13"/>
  <c r="C2471" i="42" s="1"/>
  <c r="D2471" i="13"/>
  <c r="D2471" i="42" s="1"/>
  <c r="F2472" i="42"/>
  <c r="E2483" i="42"/>
  <c r="O3060" i="1" l="1"/>
  <c r="Z3059" i="1"/>
  <c r="F2473" i="42"/>
  <c r="D2472" i="13"/>
  <c r="D2472" i="42" s="1"/>
  <c r="C2472" i="13"/>
  <c r="C2472" i="42" s="1"/>
  <c r="B2473" i="42"/>
  <c r="S2478" i="1"/>
  <c r="E2473" i="13"/>
  <c r="E2484" i="42"/>
  <c r="O3061" i="1" l="1"/>
  <c r="Z3060" i="1"/>
  <c r="S2479" i="1"/>
  <c r="E2474" i="13"/>
  <c r="F2474" i="42"/>
  <c r="C2473" i="13"/>
  <c r="C2473" i="42" s="1"/>
  <c r="D2473" i="13"/>
  <c r="D2473" i="42" s="1"/>
  <c r="B2474" i="42"/>
  <c r="E2485" i="42"/>
  <c r="O3062" i="1" l="1"/>
  <c r="Z3061" i="1"/>
  <c r="F2475" i="42"/>
  <c r="C2474" i="13"/>
  <c r="C2474" i="42" s="1"/>
  <c r="D2474" i="13"/>
  <c r="D2474" i="42" s="1"/>
  <c r="B2475" i="42"/>
  <c r="S2480" i="1"/>
  <c r="E2475" i="13"/>
  <c r="E2486" i="42"/>
  <c r="O3063" i="1" l="1"/>
  <c r="Z3062" i="1"/>
  <c r="S2481" i="1"/>
  <c r="E2476" i="13"/>
  <c r="F2476" i="42"/>
  <c r="C2475" i="13"/>
  <c r="C2475" i="42" s="1"/>
  <c r="D2475" i="13"/>
  <c r="D2475" i="42" s="1"/>
  <c r="B2476" i="42"/>
  <c r="E2487" i="42"/>
  <c r="O3064" i="1" l="1"/>
  <c r="Z3063" i="1"/>
  <c r="B2477" i="42"/>
  <c r="D2476" i="13"/>
  <c r="D2476" i="42" s="1"/>
  <c r="C2476" i="13"/>
  <c r="C2476" i="42" s="1"/>
  <c r="F2477" i="42"/>
  <c r="S2482" i="1"/>
  <c r="E2477" i="13"/>
  <c r="E2488" i="42"/>
  <c r="O3065" i="1" l="1"/>
  <c r="Z3064" i="1"/>
  <c r="S2483" i="1"/>
  <c r="E2478" i="13"/>
  <c r="F2478" i="42"/>
  <c r="C2477" i="13"/>
  <c r="C2477" i="42" s="1"/>
  <c r="D2477" i="13"/>
  <c r="D2477" i="42" s="1"/>
  <c r="B2478" i="42"/>
  <c r="E2489" i="42"/>
  <c r="O3066" i="1" l="1"/>
  <c r="Z3065" i="1"/>
  <c r="B2479" i="42"/>
  <c r="D2478" i="13"/>
  <c r="D2478" i="42" s="1"/>
  <c r="C2478" i="13"/>
  <c r="C2478" i="42" s="1"/>
  <c r="F2479" i="42"/>
  <c r="S2484" i="1"/>
  <c r="E2479" i="13"/>
  <c r="E2490" i="42"/>
  <c r="O3067" i="1" l="1"/>
  <c r="Z3066" i="1"/>
  <c r="S2485" i="1"/>
  <c r="E2480" i="13"/>
  <c r="B2480" i="42"/>
  <c r="C2479" i="13"/>
  <c r="C2479" i="42" s="1"/>
  <c r="D2479" i="13"/>
  <c r="D2479" i="42" s="1"/>
  <c r="F2480" i="42"/>
  <c r="E2491" i="42"/>
  <c r="O3068" i="1" l="1"/>
  <c r="Z3067" i="1"/>
  <c r="B2481" i="42"/>
  <c r="D2480" i="13"/>
  <c r="D2480" i="42" s="1"/>
  <c r="C2480" i="13"/>
  <c r="C2480" i="42" s="1"/>
  <c r="F2481" i="42"/>
  <c r="S2486" i="1"/>
  <c r="E2481" i="13"/>
  <c r="E2492" i="42"/>
  <c r="O3069" i="1" l="1"/>
  <c r="Z3068" i="1"/>
  <c r="S2487" i="1"/>
  <c r="E2482" i="13"/>
  <c r="B2482" i="42"/>
  <c r="C2481" i="13"/>
  <c r="C2481" i="42" s="1"/>
  <c r="D2481" i="13"/>
  <c r="D2481" i="42" s="1"/>
  <c r="F2482" i="42"/>
  <c r="E2493" i="42"/>
  <c r="O3070" i="1" l="1"/>
  <c r="Z3069" i="1"/>
  <c r="F2483" i="42"/>
  <c r="C2482" i="13"/>
  <c r="C2482" i="42" s="1"/>
  <c r="D2482" i="13"/>
  <c r="D2482" i="42" s="1"/>
  <c r="B2483" i="42"/>
  <c r="S2488" i="1"/>
  <c r="E2483" i="13"/>
  <c r="E2494" i="42"/>
  <c r="O3071" i="1" l="1"/>
  <c r="Z3070" i="1"/>
  <c r="S2489" i="1"/>
  <c r="E2484" i="13"/>
  <c r="B2484" i="42"/>
  <c r="C2483" i="13"/>
  <c r="C2483" i="42" s="1"/>
  <c r="D2483" i="13"/>
  <c r="D2483" i="42" s="1"/>
  <c r="F2484" i="42"/>
  <c r="E2495" i="42"/>
  <c r="O3072" i="1" l="1"/>
  <c r="Z3071" i="1"/>
  <c r="B2485" i="42"/>
  <c r="D2484" i="13"/>
  <c r="D2484" i="42" s="1"/>
  <c r="C2484" i="13"/>
  <c r="C2484" i="42" s="1"/>
  <c r="F2485" i="42"/>
  <c r="S2490" i="1"/>
  <c r="E2485" i="13"/>
  <c r="E2496" i="42"/>
  <c r="O3073" i="1" l="1"/>
  <c r="Z3072" i="1"/>
  <c r="S2491" i="1"/>
  <c r="E2486" i="13"/>
  <c r="B2486" i="42"/>
  <c r="C2485" i="13"/>
  <c r="C2485" i="42" s="1"/>
  <c r="D2485" i="13"/>
  <c r="D2485" i="42" s="1"/>
  <c r="F2486" i="42"/>
  <c r="E2497" i="42"/>
  <c r="O3074" i="1" l="1"/>
  <c r="Z3073" i="1"/>
  <c r="B2487" i="42"/>
  <c r="D2486" i="13"/>
  <c r="D2486" i="42" s="1"/>
  <c r="C2486" i="13"/>
  <c r="C2486" i="42" s="1"/>
  <c r="F2487" i="42"/>
  <c r="S2492" i="1"/>
  <c r="E2487" i="13"/>
  <c r="E2498" i="42"/>
  <c r="O3075" i="1" l="1"/>
  <c r="Z3074" i="1"/>
  <c r="S2493" i="1"/>
  <c r="E2488" i="13"/>
  <c r="B2488" i="42"/>
  <c r="C2487" i="13"/>
  <c r="C2487" i="42" s="1"/>
  <c r="D2487" i="13"/>
  <c r="D2487" i="42" s="1"/>
  <c r="F2488" i="42"/>
  <c r="E2499" i="42"/>
  <c r="O3076" i="1" l="1"/>
  <c r="Z3075" i="1"/>
  <c r="F2489" i="42"/>
  <c r="D2488" i="13"/>
  <c r="D2488" i="42" s="1"/>
  <c r="C2488" i="13"/>
  <c r="C2488" i="42" s="1"/>
  <c r="B2489" i="42"/>
  <c r="S2494" i="1"/>
  <c r="E2489" i="13"/>
  <c r="E2500" i="42"/>
  <c r="O3077" i="1" l="1"/>
  <c r="Z3076" i="1"/>
  <c r="S2495" i="1"/>
  <c r="E2490" i="13"/>
  <c r="F2490" i="42"/>
  <c r="C2489" i="13"/>
  <c r="C2489" i="42" s="1"/>
  <c r="D2489" i="13"/>
  <c r="D2489" i="42" s="1"/>
  <c r="B2490" i="42"/>
  <c r="E2501" i="42"/>
  <c r="O3078" i="1" l="1"/>
  <c r="Z3077" i="1"/>
  <c r="F2491" i="42"/>
  <c r="C2490" i="13"/>
  <c r="C2490" i="42" s="1"/>
  <c r="D2490" i="13"/>
  <c r="D2490" i="42" s="1"/>
  <c r="B2491" i="42"/>
  <c r="S2496" i="1"/>
  <c r="E2491" i="13"/>
  <c r="E2502" i="42"/>
  <c r="O3079" i="1" l="1"/>
  <c r="Z3078" i="1"/>
  <c r="S2497" i="1"/>
  <c r="E2492" i="13"/>
  <c r="F2492" i="42"/>
  <c r="C2491" i="13"/>
  <c r="C2491" i="42" s="1"/>
  <c r="D2491" i="13"/>
  <c r="D2491" i="42" s="1"/>
  <c r="B2492" i="42"/>
  <c r="E2503" i="42"/>
  <c r="O3080" i="1" l="1"/>
  <c r="Z3079" i="1"/>
  <c r="B2493" i="42"/>
  <c r="D2492" i="13"/>
  <c r="D2492" i="42" s="1"/>
  <c r="F2493" i="42"/>
  <c r="C2492" i="13"/>
  <c r="C2492" i="42" s="1"/>
  <c r="S2498" i="1"/>
  <c r="E2493" i="13"/>
  <c r="E2504" i="42"/>
  <c r="O3081" i="1" l="1"/>
  <c r="Z3080" i="1"/>
  <c r="S2499" i="1"/>
  <c r="E2494" i="13"/>
  <c r="F2494" i="42"/>
  <c r="C2493" i="13"/>
  <c r="C2493" i="42" s="1"/>
  <c r="D2493" i="13"/>
  <c r="D2493" i="42" s="1"/>
  <c r="B2494" i="42"/>
  <c r="E2505" i="42"/>
  <c r="O3082" i="1" l="1"/>
  <c r="Z3081" i="1"/>
  <c r="B2495" i="42"/>
  <c r="D2494" i="13"/>
  <c r="D2494" i="42" s="1"/>
  <c r="C2494" i="13"/>
  <c r="C2494" i="42" s="1"/>
  <c r="F2495" i="42"/>
  <c r="S2500" i="1"/>
  <c r="E2495" i="13"/>
  <c r="E2506" i="42"/>
  <c r="O3083" i="1" l="1"/>
  <c r="Z3082" i="1"/>
  <c r="S2501" i="1"/>
  <c r="E2496" i="13"/>
  <c r="B2496" i="42"/>
  <c r="C2495" i="13"/>
  <c r="C2495" i="42" s="1"/>
  <c r="D2495" i="13"/>
  <c r="D2495" i="42" s="1"/>
  <c r="F2496" i="42"/>
  <c r="E2507" i="42"/>
  <c r="O3084" i="1" l="1"/>
  <c r="Z3083" i="1"/>
  <c r="B2497" i="42"/>
  <c r="D2496" i="13"/>
  <c r="D2496" i="42" s="1"/>
  <c r="C2496" i="13"/>
  <c r="C2496" i="42" s="1"/>
  <c r="F2497" i="42"/>
  <c r="S2502" i="1"/>
  <c r="E2497" i="13"/>
  <c r="E2508" i="42"/>
  <c r="O3085" i="1" l="1"/>
  <c r="Z3084" i="1"/>
  <c r="S2503" i="1"/>
  <c r="E2498" i="13"/>
  <c r="B2498" i="42"/>
  <c r="C2497" i="13"/>
  <c r="C2497" i="42" s="1"/>
  <c r="D2497" i="13"/>
  <c r="D2497" i="42" s="1"/>
  <c r="F2498" i="42"/>
  <c r="E2509" i="42"/>
  <c r="O3086" i="1" l="1"/>
  <c r="Z3085" i="1"/>
  <c r="F2499" i="42"/>
  <c r="C2498" i="13"/>
  <c r="C2498" i="42" s="1"/>
  <c r="D2498" i="13"/>
  <c r="D2498" i="42" s="1"/>
  <c r="B2499" i="42"/>
  <c r="S2504" i="1"/>
  <c r="E2499" i="13"/>
  <c r="E2510" i="42"/>
  <c r="O3087" i="1" l="1"/>
  <c r="Z3086" i="1"/>
  <c r="S2505" i="1"/>
  <c r="E2500" i="13"/>
  <c r="B2500" i="42"/>
  <c r="C2499" i="13"/>
  <c r="C2499" i="42" s="1"/>
  <c r="D2499" i="13"/>
  <c r="D2499" i="42" s="1"/>
  <c r="F2500" i="42"/>
  <c r="E2511" i="42"/>
  <c r="O3088" i="1" l="1"/>
  <c r="Z3087" i="1"/>
  <c r="B2501" i="42"/>
  <c r="D2500" i="13"/>
  <c r="D2500" i="42" s="1"/>
  <c r="C2500" i="13"/>
  <c r="C2500" i="42" s="1"/>
  <c r="F2501" i="42"/>
  <c r="S2506" i="1"/>
  <c r="E2501" i="13"/>
  <c r="E2512" i="42"/>
  <c r="O3089" i="1" l="1"/>
  <c r="Z3088" i="1"/>
  <c r="S2507" i="1"/>
  <c r="E2502" i="13"/>
  <c r="B2502" i="42"/>
  <c r="C2501" i="13"/>
  <c r="C2501" i="42" s="1"/>
  <c r="D2501" i="13"/>
  <c r="D2501" i="42" s="1"/>
  <c r="F2502" i="42"/>
  <c r="E2513" i="42"/>
  <c r="O3090" i="1" l="1"/>
  <c r="Z3089" i="1"/>
  <c r="B2503" i="42"/>
  <c r="D2502" i="13"/>
  <c r="D2502" i="42" s="1"/>
  <c r="C2502" i="13"/>
  <c r="C2502" i="42" s="1"/>
  <c r="F2503" i="42"/>
  <c r="S2508" i="1"/>
  <c r="E2503" i="13"/>
  <c r="E2514" i="42"/>
  <c r="O3091" i="1" l="1"/>
  <c r="Z3090" i="1"/>
  <c r="S2509" i="1"/>
  <c r="E2504" i="13"/>
  <c r="B2504" i="42"/>
  <c r="C2503" i="13"/>
  <c r="C2503" i="42" s="1"/>
  <c r="D2503" i="13"/>
  <c r="D2503" i="42" s="1"/>
  <c r="F2504" i="42"/>
  <c r="E2515" i="42"/>
  <c r="O3092" i="1" l="1"/>
  <c r="Z3091" i="1"/>
  <c r="F2505" i="42"/>
  <c r="D2504" i="13"/>
  <c r="D2504" i="42" s="1"/>
  <c r="C2504" i="13"/>
  <c r="C2504" i="42" s="1"/>
  <c r="B2505" i="42"/>
  <c r="S2510" i="1"/>
  <c r="E2505" i="13"/>
  <c r="E2516" i="42"/>
  <c r="O3093" i="1" l="1"/>
  <c r="Z3092" i="1"/>
  <c r="S2511" i="1"/>
  <c r="E2506" i="13"/>
  <c r="F2506" i="42"/>
  <c r="C2505" i="13"/>
  <c r="C2505" i="42" s="1"/>
  <c r="D2505" i="13"/>
  <c r="D2505" i="42" s="1"/>
  <c r="B2506" i="42"/>
  <c r="E2517" i="42"/>
  <c r="O3094" i="1" l="1"/>
  <c r="Z3093" i="1"/>
  <c r="F2507" i="42"/>
  <c r="C2506" i="13"/>
  <c r="C2506" i="42" s="1"/>
  <c r="D2506" i="13"/>
  <c r="D2506" i="42" s="1"/>
  <c r="B2507" i="42"/>
  <c r="S2512" i="1"/>
  <c r="E2507" i="13"/>
  <c r="E2518" i="42"/>
  <c r="O3095" i="1" l="1"/>
  <c r="Z3094" i="1"/>
  <c r="S2513" i="1"/>
  <c r="E2508" i="13"/>
  <c r="F2508" i="42"/>
  <c r="C2507" i="13"/>
  <c r="C2507" i="42" s="1"/>
  <c r="D2507" i="13"/>
  <c r="D2507" i="42" s="1"/>
  <c r="B2508" i="42"/>
  <c r="E2519" i="42"/>
  <c r="O3096" i="1" l="1"/>
  <c r="Z3095" i="1"/>
  <c r="B2509" i="42"/>
  <c r="D2508" i="13"/>
  <c r="D2508" i="42" s="1"/>
  <c r="C2508" i="13"/>
  <c r="C2508" i="42" s="1"/>
  <c r="F2509" i="42"/>
  <c r="S2514" i="1"/>
  <c r="E2509" i="13"/>
  <c r="E2520" i="42"/>
  <c r="O3097" i="1" l="1"/>
  <c r="Z3096" i="1"/>
  <c r="S2515" i="1"/>
  <c r="E2510" i="13"/>
  <c r="C2509" i="13"/>
  <c r="C2509" i="42" s="1"/>
  <c r="F2510" i="42"/>
  <c r="D2509" i="13"/>
  <c r="D2509" i="42" s="1"/>
  <c r="B2510" i="42"/>
  <c r="E2521" i="42"/>
  <c r="O3098" i="1" l="1"/>
  <c r="Z3097" i="1"/>
  <c r="B2511" i="42"/>
  <c r="D2510" i="13"/>
  <c r="D2510" i="42" s="1"/>
  <c r="C2510" i="13"/>
  <c r="C2510" i="42" s="1"/>
  <c r="F2511" i="42"/>
  <c r="S2516" i="1"/>
  <c r="E2511" i="13"/>
  <c r="E2522" i="42"/>
  <c r="O3099" i="1" l="1"/>
  <c r="Z3098" i="1"/>
  <c r="S2517" i="1"/>
  <c r="E2512" i="13"/>
  <c r="B2512" i="42"/>
  <c r="C2511" i="13"/>
  <c r="C2511" i="42" s="1"/>
  <c r="D2511" i="13"/>
  <c r="D2511" i="42" s="1"/>
  <c r="F2512" i="42"/>
  <c r="E2523" i="42"/>
  <c r="O3100" i="1" l="1"/>
  <c r="Z3099" i="1"/>
  <c r="B2513" i="42"/>
  <c r="D2512" i="13"/>
  <c r="D2512" i="42" s="1"/>
  <c r="C2512" i="13"/>
  <c r="C2512" i="42" s="1"/>
  <c r="F2513" i="42"/>
  <c r="S2518" i="1"/>
  <c r="E2513" i="13"/>
  <c r="E2524" i="42"/>
  <c r="O3101" i="1" l="1"/>
  <c r="Z3100" i="1"/>
  <c r="S2519" i="1"/>
  <c r="E2514" i="13"/>
  <c r="B2514" i="42"/>
  <c r="C2513" i="13"/>
  <c r="C2513" i="42" s="1"/>
  <c r="D2513" i="13"/>
  <c r="D2513" i="42" s="1"/>
  <c r="F2514" i="42"/>
  <c r="E2525" i="42"/>
  <c r="O3102" i="1" l="1"/>
  <c r="Z3101" i="1"/>
  <c r="F2515" i="42"/>
  <c r="C2514" i="13"/>
  <c r="C2514" i="42" s="1"/>
  <c r="D2514" i="13"/>
  <c r="D2514" i="42" s="1"/>
  <c r="B2515" i="42"/>
  <c r="S2520" i="1"/>
  <c r="E2515" i="13"/>
  <c r="E2526" i="42"/>
  <c r="O3103" i="1" l="1"/>
  <c r="Z3102" i="1"/>
  <c r="S2521" i="1"/>
  <c r="E2516" i="13"/>
  <c r="B2516" i="42"/>
  <c r="C2515" i="13"/>
  <c r="C2515" i="42" s="1"/>
  <c r="D2515" i="13"/>
  <c r="D2515" i="42" s="1"/>
  <c r="F2516" i="42"/>
  <c r="E2527" i="42"/>
  <c r="O3104" i="1" l="1"/>
  <c r="Z3103" i="1"/>
  <c r="B2517" i="42"/>
  <c r="D2516" i="13"/>
  <c r="D2516" i="42" s="1"/>
  <c r="C2516" i="13"/>
  <c r="C2516" i="42" s="1"/>
  <c r="F2517" i="42"/>
  <c r="S2522" i="1"/>
  <c r="E2517" i="13"/>
  <c r="E2528" i="42"/>
  <c r="O3105" i="1" l="1"/>
  <c r="Z3104" i="1"/>
  <c r="S2523" i="1"/>
  <c r="E2518" i="13"/>
  <c r="B2518" i="42"/>
  <c r="C2517" i="13"/>
  <c r="C2517" i="42" s="1"/>
  <c r="D2517" i="13"/>
  <c r="D2517" i="42" s="1"/>
  <c r="F2518" i="42"/>
  <c r="E2529" i="42"/>
  <c r="O3106" i="1" l="1"/>
  <c r="Z3105" i="1"/>
  <c r="B2519" i="42"/>
  <c r="D2518" i="13"/>
  <c r="D2518" i="42" s="1"/>
  <c r="C2518" i="13"/>
  <c r="C2518" i="42" s="1"/>
  <c r="F2519" i="42"/>
  <c r="S2524" i="1"/>
  <c r="E2519" i="13"/>
  <c r="E2530" i="42"/>
  <c r="O3107" i="1" l="1"/>
  <c r="Z3106" i="1"/>
  <c r="S2525" i="1"/>
  <c r="E2520" i="13"/>
  <c r="B2520" i="42"/>
  <c r="C2519" i="13"/>
  <c r="C2519" i="42" s="1"/>
  <c r="D2519" i="13"/>
  <c r="D2519" i="42" s="1"/>
  <c r="F2520" i="42"/>
  <c r="E2531" i="42"/>
  <c r="O3108" i="1" l="1"/>
  <c r="Z3107" i="1"/>
  <c r="F2521" i="42"/>
  <c r="D2520" i="13"/>
  <c r="D2520" i="42" s="1"/>
  <c r="C2520" i="13"/>
  <c r="C2520" i="42" s="1"/>
  <c r="B2521" i="42"/>
  <c r="S2526" i="1"/>
  <c r="E2521" i="13"/>
  <c r="E2532" i="42"/>
  <c r="O3109" i="1" l="1"/>
  <c r="Z3108" i="1"/>
  <c r="S2527" i="1"/>
  <c r="E2522" i="13"/>
  <c r="F2522" i="42"/>
  <c r="C2521" i="13"/>
  <c r="C2521" i="42" s="1"/>
  <c r="D2521" i="13"/>
  <c r="D2521" i="42" s="1"/>
  <c r="B2522" i="42"/>
  <c r="E2533" i="42"/>
  <c r="O3110" i="1" l="1"/>
  <c r="Z3109" i="1"/>
  <c r="F2523" i="42"/>
  <c r="C2522" i="13"/>
  <c r="C2522" i="42" s="1"/>
  <c r="D2522" i="13"/>
  <c r="D2522" i="42" s="1"/>
  <c r="B2523" i="42"/>
  <c r="S2528" i="1"/>
  <c r="E2523" i="13"/>
  <c r="E2534" i="42"/>
  <c r="O3111" i="1" l="1"/>
  <c r="Z3110" i="1"/>
  <c r="S2529" i="1"/>
  <c r="E2524" i="13"/>
  <c r="F2524" i="42"/>
  <c r="C2523" i="13"/>
  <c r="C2523" i="42" s="1"/>
  <c r="D2523" i="13"/>
  <c r="D2523" i="42" s="1"/>
  <c r="B2524" i="42"/>
  <c r="E2535" i="42"/>
  <c r="O3112" i="1" l="1"/>
  <c r="Z3111" i="1"/>
  <c r="B2525" i="42"/>
  <c r="D2524" i="13"/>
  <c r="D2524" i="42" s="1"/>
  <c r="C2524" i="13"/>
  <c r="C2524" i="42" s="1"/>
  <c r="F2525" i="42"/>
  <c r="S2530" i="1"/>
  <c r="E2525" i="13"/>
  <c r="E2536" i="42"/>
  <c r="O3113" i="1" l="1"/>
  <c r="Z3112" i="1"/>
  <c r="S2531" i="1"/>
  <c r="E2526" i="13"/>
  <c r="F2526" i="42"/>
  <c r="C2525" i="13"/>
  <c r="C2525" i="42" s="1"/>
  <c r="D2525" i="13"/>
  <c r="D2525" i="42" s="1"/>
  <c r="B2526" i="42"/>
  <c r="E2537" i="42"/>
  <c r="O3114" i="1" l="1"/>
  <c r="Z3113" i="1"/>
  <c r="B2527" i="42"/>
  <c r="D2526" i="13"/>
  <c r="D2526" i="42" s="1"/>
  <c r="C2526" i="13"/>
  <c r="C2526" i="42" s="1"/>
  <c r="F2527" i="42"/>
  <c r="S2532" i="1"/>
  <c r="E2527" i="13"/>
  <c r="E2538" i="42"/>
  <c r="O3115" i="1" l="1"/>
  <c r="Z3114" i="1"/>
  <c r="S2533" i="1"/>
  <c r="E2528" i="13"/>
  <c r="B2528" i="42"/>
  <c r="C2527" i="13"/>
  <c r="C2527" i="42" s="1"/>
  <c r="D2527" i="13"/>
  <c r="D2527" i="42" s="1"/>
  <c r="F2528" i="42"/>
  <c r="E2539" i="42"/>
  <c r="O3116" i="1" l="1"/>
  <c r="Z3115" i="1"/>
  <c r="B2529" i="42"/>
  <c r="D2528" i="13"/>
  <c r="D2528" i="42" s="1"/>
  <c r="C2528" i="13"/>
  <c r="C2528" i="42" s="1"/>
  <c r="F2529" i="42"/>
  <c r="S2534" i="1"/>
  <c r="E2529" i="13"/>
  <c r="E2540" i="42"/>
  <c r="O3117" i="1" l="1"/>
  <c r="Z3116" i="1"/>
  <c r="S2535" i="1"/>
  <c r="E2530" i="13"/>
  <c r="B2530" i="42"/>
  <c r="C2529" i="13"/>
  <c r="C2529" i="42" s="1"/>
  <c r="D2529" i="13"/>
  <c r="D2529" i="42" s="1"/>
  <c r="F2530" i="42"/>
  <c r="E2541" i="42"/>
  <c r="O3118" i="1" l="1"/>
  <c r="Z3117" i="1"/>
  <c r="F2531" i="42"/>
  <c r="C2530" i="13"/>
  <c r="C2530" i="42" s="1"/>
  <c r="D2530" i="13"/>
  <c r="D2530" i="42" s="1"/>
  <c r="B2531" i="42"/>
  <c r="S2536" i="1"/>
  <c r="E2531" i="13"/>
  <c r="E2542" i="42"/>
  <c r="O3119" i="1" l="1"/>
  <c r="Z3118" i="1"/>
  <c r="S2537" i="1"/>
  <c r="E2532" i="13"/>
  <c r="B2532" i="42"/>
  <c r="C2531" i="13"/>
  <c r="C2531" i="42" s="1"/>
  <c r="D2531" i="13"/>
  <c r="D2531" i="42" s="1"/>
  <c r="F2532" i="42"/>
  <c r="E2543" i="42"/>
  <c r="O3120" i="1" l="1"/>
  <c r="Z3119" i="1"/>
  <c r="B2533" i="42"/>
  <c r="D2532" i="13"/>
  <c r="D2532" i="42" s="1"/>
  <c r="C2532" i="13"/>
  <c r="C2532" i="42" s="1"/>
  <c r="F2533" i="42"/>
  <c r="S2538" i="1"/>
  <c r="E2533" i="13"/>
  <c r="E2544" i="42"/>
  <c r="O3121" i="1" l="1"/>
  <c r="Z3120" i="1"/>
  <c r="S2539" i="1"/>
  <c r="E2534" i="13"/>
  <c r="B2534" i="42"/>
  <c r="C2533" i="13"/>
  <c r="C2533" i="42" s="1"/>
  <c r="F2534" i="42"/>
  <c r="D2533" i="13"/>
  <c r="D2533" i="42" s="1"/>
  <c r="E2545" i="42"/>
  <c r="O3122" i="1" l="1"/>
  <c r="Z3121" i="1"/>
  <c r="B2535" i="42"/>
  <c r="D2534" i="13"/>
  <c r="D2534" i="42" s="1"/>
  <c r="C2534" i="13"/>
  <c r="C2534" i="42" s="1"/>
  <c r="F2535" i="42"/>
  <c r="S2540" i="1"/>
  <c r="E2535" i="13"/>
  <c r="E2546" i="42"/>
  <c r="O3123" i="1" l="1"/>
  <c r="Z3122" i="1"/>
  <c r="S2541" i="1"/>
  <c r="E2536" i="13"/>
  <c r="F2536" i="42"/>
  <c r="B2536" i="42"/>
  <c r="D2535" i="13"/>
  <c r="D2535" i="42" s="1"/>
  <c r="C2535" i="13"/>
  <c r="C2535" i="42" s="1"/>
  <c r="E2547" i="42"/>
  <c r="O3124" i="1" l="1"/>
  <c r="Z3123" i="1"/>
  <c r="F2537" i="42"/>
  <c r="D2536" i="13"/>
  <c r="D2536" i="42" s="1"/>
  <c r="B2537" i="42"/>
  <c r="C2536" i="13"/>
  <c r="C2536" i="42" s="1"/>
  <c r="S2542" i="1"/>
  <c r="E2537" i="13"/>
  <c r="E2548" i="42"/>
  <c r="O3125" i="1" l="1"/>
  <c r="Z3124" i="1"/>
  <c r="S2543" i="1"/>
  <c r="E2538" i="13"/>
  <c r="C2537" i="13"/>
  <c r="C2537" i="42" s="1"/>
  <c r="D2537" i="13"/>
  <c r="D2537" i="42" s="1"/>
  <c r="B2538" i="42"/>
  <c r="F2538" i="42"/>
  <c r="E2549" i="42"/>
  <c r="O3126" i="1" l="1"/>
  <c r="Z3125" i="1"/>
  <c r="F2539" i="42"/>
  <c r="C2538" i="13"/>
  <c r="C2538" i="42" s="1"/>
  <c r="D2538" i="13"/>
  <c r="D2538" i="42" s="1"/>
  <c r="B2539" i="42"/>
  <c r="S2544" i="1"/>
  <c r="E2539" i="13"/>
  <c r="E2550" i="42"/>
  <c r="O3127" i="1" l="1"/>
  <c r="Z3126" i="1"/>
  <c r="S2545" i="1"/>
  <c r="E2540" i="13"/>
  <c r="F2540" i="42"/>
  <c r="C2539" i="13"/>
  <c r="C2539" i="42" s="1"/>
  <c r="D2539" i="13"/>
  <c r="D2539" i="42" s="1"/>
  <c r="B2540" i="42"/>
  <c r="E2551" i="42"/>
  <c r="O3128" i="1" l="1"/>
  <c r="Z3127" i="1"/>
  <c r="B2541" i="42"/>
  <c r="D2540" i="13"/>
  <c r="D2540" i="42" s="1"/>
  <c r="C2540" i="13"/>
  <c r="C2540" i="42" s="1"/>
  <c r="F2541" i="42"/>
  <c r="S2546" i="1"/>
  <c r="E2541" i="13"/>
  <c r="E2552" i="42"/>
  <c r="O3129" i="1" l="1"/>
  <c r="Z3128" i="1"/>
  <c r="S2547" i="1"/>
  <c r="E2542" i="13"/>
  <c r="F2542" i="42"/>
  <c r="C2541" i="13"/>
  <c r="C2541" i="42" s="1"/>
  <c r="D2541" i="13"/>
  <c r="D2541" i="42" s="1"/>
  <c r="B2542" i="42"/>
  <c r="E2553" i="42"/>
  <c r="O3130" i="1" l="1"/>
  <c r="Z3129" i="1"/>
  <c r="B2543" i="42"/>
  <c r="D2542" i="13"/>
  <c r="D2542" i="42" s="1"/>
  <c r="C2542" i="13"/>
  <c r="C2542" i="42" s="1"/>
  <c r="F2543" i="42"/>
  <c r="S2548" i="1"/>
  <c r="E2543" i="13"/>
  <c r="E2554" i="42"/>
  <c r="O3131" i="1" l="1"/>
  <c r="Z3130" i="1"/>
  <c r="S2549" i="1"/>
  <c r="E2544" i="13"/>
  <c r="B2544" i="42"/>
  <c r="C2543" i="13"/>
  <c r="C2543" i="42" s="1"/>
  <c r="D2543" i="13"/>
  <c r="D2543" i="42" s="1"/>
  <c r="F2544" i="42"/>
  <c r="E2555" i="42"/>
  <c r="O3132" i="1" l="1"/>
  <c r="Z3131" i="1"/>
  <c r="B2545" i="42"/>
  <c r="D2544" i="13"/>
  <c r="D2544" i="42" s="1"/>
  <c r="C2544" i="13"/>
  <c r="C2544" i="42" s="1"/>
  <c r="F2545" i="42"/>
  <c r="S2550" i="1"/>
  <c r="E2545" i="13"/>
  <c r="E2556" i="42"/>
  <c r="O3133" i="1" l="1"/>
  <c r="Z3132" i="1"/>
  <c r="S2551" i="1"/>
  <c r="E2546" i="13"/>
  <c r="B2546" i="42"/>
  <c r="C2545" i="13"/>
  <c r="C2545" i="42" s="1"/>
  <c r="D2545" i="13"/>
  <c r="D2545" i="42" s="1"/>
  <c r="F2546" i="42"/>
  <c r="E2557" i="42"/>
  <c r="O3134" i="1" l="1"/>
  <c r="Z3133" i="1"/>
  <c r="F2547" i="42"/>
  <c r="D2546" i="13"/>
  <c r="D2546" i="42" s="1"/>
  <c r="C2546" i="13"/>
  <c r="C2546" i="42" s="1"/>
  <c r="B2547" i="42"/>
  <c r="S2552" i="1"/>
  <c r="E2547" i="13"/>
  <c r="E2558" i="42"/>
  <c r="O3135" i="1" l="1"/>
  <c r="Z3134" i="1"/>
  <c r="S2553" i="1"/>
  <c r="E2548" i="13"/>
  <c r="B2548" i="42"/>
  <c r="C2547" i="13"/>
  <c r="C2547" i="42" s="1"/>
  <c r="D2547" i="13"/>
  <c r="D2547" i="42" s="1"/>
  <c r="F2548" i="42"/>
  <c r="E2559" i="42"/>
  <c r="O3136" i="1" l="1"/>
  <c r="Z3135" i="1"/>
  <c r="B2549" i="42"/>
  <c r="D2548" i="13"/>
  <c r="D2548" i="42" s="1"/>
  <c r="C2548" i="13"/>
  <c r="C2548" i="42" s="1"/>
  <c r="F2549" i="42"/>
  <c r="S2554" i="1"/>
  <c r="E2549" i="13"/>
  <c r="E2560" i="42"/>
  <c r="O3137" i="1" l="1"/>
  <c r="Z3136" i="1"/>
  <c r="S2555" i="1"/>
  <c r="E2550" i="13"/>
  <c r="B2550" i="42"/>
  <c r="C2549" i="13"/>
  <c r="C2549" i="42" s="1"/>
  <c r="D2549" i="13"/>
  <c r="D2549" i="42" s="1"/>
  <c r="F2550" i="42"/>
  <c r="E2561" i="42"/>
  <c r="O3138" i="1" l="1"/>
  <c r="Z3137" i="1"/>
  <c r="B2551" i="42"/>
  <c r="D2550" i="13"/>
  <c r="D2550" i="42" s="1"/>
  <c r="C2550" i="13"/>
  <c r="C2550" i="42" s="1"/>
  <c r="F2551" i="42"/>
  <c r="S2556" i="1"/>
  <c r="E2551" i="13"/>
  <c r="E2562" i="42"/>
  <c r="O3139" i="1" l="1"/>
  <c r="Z3138" i="1"/>
  <c r="S2557" i="1"/>
  <c r="E2552" i="13"/>
  <c r="B2552" i="42"/>
  <c r="C2551" i="13"/>
  <c r="C2551" i="42" s="1"/>
  <c r="D2551" i="13"/>
  <c r="D2551" i="42" s="1"/>
  <c r="F2552" i="42"/>
  <c r="E2563" i="42"/>
  <c r="O3140" i="1" l="1"/>
  <c r="Z3139" i="1"/>
  <c r="F2553" i="42"/>
  <c r="D2552" i="13"/>
  <c r="D2552" i="42" s="1"/>
  <c r="B2553" i="42"/>
  <c r="C2552" i="13"/>
  <c r="C2552" i="42" s="1"/>
  <c r="S2558" i="1"/>
  <c r="E2553" i="13"/>
  <c r="E2564" i="42"/>
  <c r="O3141" i="1" l="1"/>
  <c r="Z3140" i="1"/>
  <c r="S2559" i="1"/>
  <c r="E2554" i="13"/>
  <c r="F2554" i="42"/>
  <c r="C2553" i="13"/>
  <c r="C2553" i="42" s="1"/>
  <c r="D2553" i="13"/>
  <c r="D2553" i="42" s="1"/>
  <c r="B2554" i="42"/>
  <c r="E2565" i="42"/>
  <c r="O3142" i="1" l="1"/>
  <c r="Z3141" i="1"/>
  <c r="F2555" i="42"/>
  <c r="C2554" i="13"/>
  <c r="C2554" i="42" s="1"/>
  <c r="D2554" i="13"/>
  <c r="D2554" i="42" s="1"/>
  <c r="B2555" i="42"/>
  <c r="S2560" i="1"/>
  <c r="E2555" i="13"/>
  <c r="E2566" i="42"/>
  <c r="O3143" i="1" l="1"/>
  <c r="Z3142" i="1"/>
  <c r="S2561" i="1"/>
  <c r="E2556" i="13"/>
  <c r="F2556" i="42"/>
  <c r="C2555" i="13"/>
  <c r="C2555" i="42" s="1"/>
  <c r="D2555" i="13"/>
  <c r="D2555" i="42" s="1"/>
  <c r="B2556" i="42"/>
  <c r="E2567" i="42"/>
  <c r="O3144" i="1" l="1"/>
  <c r="Z3143" i="1"/>
  <c r="B2557" i="42"/>
  <c r="D2556" i="13"/>
  <c r="D2556" i="42" s="1"/>
  <c r="C2556" i="13"/>
  <c r="C2556" i="42" s="1"/>
  <c r="F2557" i="42"/>
  <c r="S2562" i="1"/>
  <c r="E2557" i="13"/>
  <c r="E2568" i="42"/>
  <c r="O3145" i="1" l="1"/>
  <c r="Z3144" i="1"/>
  <c r="S2563" i="1"/>
  <c r="E2558" i="13"/>
  <c r="F2558" i="42"/>
  <c r="C2557" i="13"/>
  <c r="C2557" i="42" s="1"/>
  <c r="D2557" i="13"/>
  <c r="D2557" i="42" s="1"/>
  <c r="B2558" i="42"/>
  <c r="E2569" i="42"/>
  <c r="O3146" i="1" l="1"/>
  <c r="Z3145" i="1"/>
  <c r="B2559" i="42"/>
  <c r="D2558" i="13"/>
  <c r="D2558" i="42" s="1"/>
  <c r="C2558" i="13"/>
  <c r="C2558" i="42" s="1"/>
  <c r="F2559" i="42"/>
  <c r="S2564" i="1"/>
  <c r="E2559" i="13"/>
  <c r="E2570" i="42"/>
  <c r="O3147" i="1" l="1"/>
  <c r="Z3146" i="1"/>
  <c r="S2565" i="1"/>
  <c r="E2560" i="13"/>
  <c r="F2560" i="42"/>
  <c r="C2559" i="13"/>
  <c r="C2559" i="42" s="1"/>
  <c r="D2559" i="13"/>
  <c r="D2559" i="42" s="1"/>
  <c r="B2560" i="42"/>
  <c r="E2571" i="42"/>
  <c r="O3148" i="1" l="1"/>
  <c r="Z3147" i="1"/>
  <c r="B2561" i="42"/>
  <c r="D2560" i="13"/>
  <c r="D2560" i="42" s="1"/>
  <c r="C2560" i="13"/>
  <c r="C2560" i="42" s="1"/>
  <c r="F2561" i="42"/>
  <c r="S2566" i="1"/>
  <c r="E2561" i="13"/>
  <c r="E2572" i="42"/>
  <c r="O3149" i="1" l="1"/>
  <c r="Z3148" i="1"/>
  <c r="S2567" i="1"/>
  <c r="E2562" i="13"/>
  <c r="B2562" i="42"/>
  <c r="C2561" i="13"/>
  <c r="C2561" i="42" s="1"/>
  <c r="D2561" i="13"/>
  <c r="D2561" i="42" s="1"/>
  <c r="F2562" i="42"/>
  <c r="E2573" i="42"/>
  <c r="O3150" i="1" l="1"/>
  <c r="Z3149" i="1"/>
  <c r="F2563" i="42"/>
  <c r="C2562" i="13"/>
  <c r="C2562" i="42" s="1"/>
  <c r="D2562" i="13"/>
  <c r="D2562" i="42" s="1"/>
  <c r="B2563" i="42"/>
  <c r="S2568" i="1"/>
  <c r="E2563" i="13"/>
  <c r="E2574" i="42"/>
  <c r="O3151" i="1" l="1"/>
  <c r="Z3150" i="1"/>
  <c r="S2569" i="1"/>
  <c r="E2564" i="13"/>
  <c r="B2564" i="42"/>
  <c r="C2563" i="13"/>
  <c r="C2563" i="42" s="1"/>
  <c r="D2563" i="13"/>
  <c r="D2563" i="42" s="1"/>
  <c r="F2564" i="42"/>
  <c r="E2575" i="42"/>
  <c r="O3152" i="1" l="1"/>
  <c r="Z3151" i="1"/>
  <c r="B2565" i="42"/>
  <c r="D2564" i="13"/>
  <c r="D2564" i="42" s="1"/>
  <c r="C2564" i="13"/>
  <c r="C2564" i="42" s="1"/>
  <c r="F2565" i="42"/>
  <c r="S2570" i="1"/>
  <c r="E2565" i="13"/>
  <c r="E2576" i="42"/>
  <c r="O3153" i="1" l="1"/>
  <c r="Z3152" i="1"/>
  <c r="S2571" i="1"/>
  <c r="E2566" i="13"/>
  <c r="B2566" i="42"/>
  <c r="C2565" i="13"/>
  <c r="C2565" i="42" s="1"/>
  <c r="D2565" i="13"/>
  <c r="D2565" i="42" s="1"/>
  <c r="F2566" i="42"/>
  <c r="E2577" i="42"/>
  <c r="O3154" i="1" l="1"/>
  <c r="Z3153" i="1"/>
  <c r="B2567" i="42"/>
  <c r="D2566" i="13"/>
  <c r="D2566" i="42" s="1"/>
  <c r="C2566" i="13"/>
  <c r="C2566" i="42" s="1"/>
  <c r="F2567" i="42"/>
  <c r="S2572" i="1"/>
  <c r="E2567" i="13"/>
  <c r="E2578" i="42"/>
  <c r="O3155" i="1" l="1"/>
  <c r="Z3154" i="1"/>
  <c r="S2573" i="1"/>
  <c r="E2568" i="13"/>
  <c r="B2568" i="42"/>
  <c r="C2567" i="13"/>
  <c r="C2567" i="42" s="1"/>
  <c r="D2567" i="13"/>
  <c r="D2567" i="42" s="1"/>
  <c r="F2568" i="42"/>
  <c r="E2579" i="42"/>
  <c r="O3156" i="1" l="1"/>
  <c r="Z3155" i="1"/>
  <c r="F2569" i="42"/>
  <c r="D2568" i="13"/>
  <c r="D2568" i="42" s="1"/>
  <c r="C2568" i="13"/>
  <c r="C2568" i="42" s="1"/>
  <c r="B2569" i="42"/>
  <c r="S2574" i="1"/>
  <c r="E2569" i="13"/>
  <c r="E2580" i="42"/>
  <c r="O3157" i="1" l="1"/>
  <c r="Z3156" i="1"/>
  <c r="S2575" i="1"/>
  <c r="E2570" i="13"/>
  <c r="B2570" i="42"/>
  <c r="C2569" i="13"/>
  <c r="C2569" i="42" s="1"/>
  <c r="D2569" i="13"/>
  <c r="D2569" i="42" s="1"/>
  <c r="F2570" i="42"/>
  <c r="E2581" i="42"/>
  <c r="O3158" i="1" l="1"/>
  <c r="Z3157" i="1"/>
  <c r="F2571" i="42"/>
  <c r="C2570" i="13"/>
  <c r="C2570" i="42" s="1"/>
  <c r="D2570" i="13"/>
  <c r="D2570" i="42" s="1"/>
  <c r="B2571" i="42"/>
  <c r="S2576" i="1"/>
  <c r="E2571" i="13"/>
  <c r="E2582" i="42"/>
  <c r="O3159" i="1" l="1"/>
  <c r="Z3158" i="1"/>
  <c r="S2577" i="1"/>
  <c r="E2572" i="13"/>
  <c r="F2572" i="42"/>
  <c r="C2571" i="13"/>
  <c r="C2571" i="42" s="1"/>
  <c r="D2571" i="13"/>
  <c r="D2571" i="42" s="1"/>
  <c r="B2572" i="42"/>
  <c r="E2583" i="42"/>
  <c r="O3160" i="1" l="1"/>
  <c r="Z3159" i="1"/>
  <c r="B2573" i="42"/>
  <c r="D2572" i="13"/>
  <c r="D2572" i="42" s="1"/>
  <c r="C2572" i="13"/>
  <c r="C2572" i="42" s="1"/>
  <c r="F2573" i="42"/>
  <c r="S2578" i="1"/>
  <c r="E2573" i="13"/>
  <c r="E2584" i="42"/>
  <c r="O3161" i="1" l="1"/>
  <c r="Z3160" i="1"/>
  <c r="S2579" i="1"/>
  <c r="E2574" i="13"/>
  <c r="F2574" i="42"/>
  <c r="C2573" i="13"/>
  <c r="C2573" i="42" s="1"/>
  <c r="D2573" i="13"/>
  <c r="D2573" i="42" s="1"/>
  <c r="B2574" i="42"/>
  <c r="E2585" i="42"/>
  <c r="O3162" i="1" l="1"/>
  <c r="Z3161" i="1"/>
  <c r="B2575" i="42"/>
  <c r="D2574" i="13"/>
  <c r="D2574" i="42" s="1"/>
  <c r="C2574" i="13"/>
  <c r="C2574" i="42" s="1"/>
  <c r="F2575" i="42"/>
  <c r="S2580" i="1"/>
  <c r="E2575" i="13"/>
  <c r="E2586" i="42"/>
  <c r="O3163" i="1" l="1"/>
  <c r="Z3162" i="1"/>
  <c r="S2581" i="1"/>
  <c r="E2576" i="13"/>
  <c r="B2576" i="42"/>
  <c r="C2575" i="13"/>
  <c r="C2575" i="42" s="1"/>
  <c r="D2575" i="13"/>
  <c r="D2575" i="42" s="1"/>
  <c r="F2576" i="42"/>
  <c r="E2587" i="42"/>
  <c r="O3164" i="1" l="1"/>
  <c r="Z3163" i="1"/>
  <c r="B2577" i="42"/>
  <c r="D2576" i="13"/>
  <c r="D2576" i="42" s="1"/>
  <c r="F2577" i="42"/>
  <c r="C2576" i="13"/>
  <c r="C2576" i="42" s="1"/>
  <c r="S2582" i="1"/>
  <c r="E2577" i="13"/>
  <c r="E2588" i="42"/>
  <c r="O3165" i="1" l="1"/>
  <c r="Z3164" i="1"/>
  <c r="S2583" i="1"/>
  <c r="E2578" i="13"/>
  <c r="B2578" i="42"/>
  <c r="C2577" i="13"/>
  <c r="C2577" i="42" s="1"/>
  <c r="D2577" i="13"/>
  <c r="D2577" i="42" s="1"/>
  <c r="F2578" i="42"/>
  <c r="E2589" i="42"/>
  <c r="O3166" i="1" l="1"/>
  <c r="Z3165" i="1"/>
  <c r="F2579" i="42"/>
  <c r="D2578" i="13"/>
  <c r="D2578" i="42" s="1"/>
  <c r="C2578" i="13"/>
  <c r="C2578" i="42" s="1"/>
  <c r="B2579" i="42"/>
  <c r="S2584" i="1"/>
  <c r="E2579" i="13"/>
  <c r="E2590" i="42"/>
  <c r="O3167" i="1" l="1"/>
  <c r="Z3166" i="1"/>
  <c r="S2585" i="1"/>
  <c r="E2580" i="13"/>
  <c r="B2580" i="42"/>
  <c r="C2579" i="13"/>
  <c r="C2579" i="42" s="1"/>
  <c r="D2579" i="13"/>
  <c r="D2579" i="42" s="1"/>
  <c r="F2580" i="42"/>
  <c r="E2591" i="42"/>
  <c r="O3168" i="1" l="1"/>
  <c r="Z3167" i="1"/>
  <c r="B2581" i="42"/>
  <c r="D2580" i="13"/>
  <c r="D2580" i="42" s="1"/>
  <c r="C2580" i="13"/>
  <c r="C2580" i="42" s="1"/>
  <c r="F2581" i="42"/>
  <c r="S2586" i="1"/>
  <c r="E2581" i="13"/>
  <c r="E2592" i="42"/>
  <c r="O3169" i="1" l="1"/>
  <c r="Z3168" i="1"/>
  <c r="S2587" i="1"/>
  <c r="E2582" i="13"/>
  <c r="B2582" i="42"/>
  <c r="C2581" i="13"/>
  <c r="C2581" i="42" s="1"/>
  <c r="D2581" i="13"/>
  <c r="D2581" i="42" s="1"/>
  <c r="F2582" i="42"/>
  <c r="E2593" i="42"/>
  <c r="O3170" i="1" l="1"/>
  <c r="Z3169" i="1"/>
  <c r="B2583" i="42"/>
  <c r="D2582" i="13"/>
  <c r="D2582" i="42" s="1"/>
  <c r="C2582" i="13"/>
  <c r="C2582" i="42" s="1"/>
  <c r="F2583" i="42"/>
  <c r="S2588" i="1"/>
  <c r="E2583" i="13"/>
  <c r="E2594" i="42"/>
  <c r="O3171" i="1" l="1"/>
  <c r="Z3170" i="1"/>
  <c r="S2589" i="1"/>
  <c r="E2584" i="13"/>
  <c r="B2584" i="42"/>
  <c r="C2583" i="13"/>
  <c r="C2583" i="42" s="1"/>
  <c r="D2583" i="13"/>
  <c r="D2583" i="42" s="1"/>
  <c r="F2584" i="42"/>
  <c r="E2595" i="42"/>
  <c r="O3172" i="1" l="1"/>
  <c r="Z3171" i="1"/>
  <c r="B2585" i="42"/>
  <c r="D2584" i="13"/>
  <c r="D2584" i="42" s="1"/>
  <c r="C2584" i="13"/>
  <c r="C2584" i="42" s="1"/>
  <c r="F2585" i="42"/>
  <c r="S2590" i="1"/>
  <c r="E2585" i="13"/>
  <c r="E2596" i="42"/>
  <c r="O3173" i="1" l="1"/>
  <c r="Z3172" i="1"/>
  <c r="S2591" i="1"/>
  <c r="E2586" i="13"/>
  <c r="B2586" i="42"/>
  <c r="C2585" i="13"/>
  <c r="C2585" i="42" s="1"/>
  <c r="D2585" i="13"/>
  <c r="D2585" i="42" s="1"/>
  <c r="F2586" i="42"/>
  <c r="E2597" i="42"/>
  <c r="O3174" i="1" l="1"/>
  <c r="Z3173" i="1"/>
  <c r="B2587" i="42"/>
  <c r="D2586" i="13"/>
  <c r="D2586" i="42" s="1"/>
  <c r="C2586" i="13"/>
  <c r="C2586" i="42" s="1"/>
  <c r="F2587" i="42"/>
  <c r="S2592" i="1"/>
  <c r="E2587" i="13"/>
  <c r="E2598" i="42"/>
  <c r="O3175" i="1" l="1"/>
  <c r="Z3174" i="1"/>
  <c r="S2593" i="1"/>
  <c r="E2588" i="13"/>
  <c r="F2588" i="42"/>
  <c r="B2588" i="42"/>
  <c r="C2587" i="13"/>
  <c r="C2587" i="42" s="1"/>
  <c r="D2587" i="13"/>
  <c r="D2587" i="42" s="1"/>
  <c r="E2599" i="42"/>
  <c r="O3176" i="1" l="1"/>
  <c r="Z3175" i="1"/>
  <c r="C2588" i="13"/>
  <c r="C2588" i="42" s="1"/>
  <c r="F2589" i="42"/>
  <c r="B2589" i="42"/>
  <c r="D2588" i="13"/>
  <c r="D2588" i="42" s="1"/>
  <c r="S2594" i="1"/>
  <c r="E2589" i="13"/>
  <c r="E2600" i="42"/>
  <c r="O3177" i="1" l="1"/>
  <c r="Z3176" i="1"/>
  <c r="S2595" i="1"/>
  <c r="E2590" i="13"/>
  <c r="D2589" i="13"/>
  <c r="D2589" i="42" s="1"/>
  <c r="B2590" i="42"/>
  <c r="F2590" i="42"/>
  <c r="C2589" i="13"/>
  <c r="C2589" i="42" s="1"/>
  <c r="E2601" i="42"/>
  <c r="O3178" i="1" l="1"/>
  <c r="Z3177" i="1"/>
  <c r="C2590" i="13"/>
  <c r="C2590" i="42" s="1"/>
  <c r="F2591" i="42"/>
  <c r="B2591" i="42"/>
  <c r="D2590" i="13"/>
  <c r="D2590" i="42" s="1"/>
  <c r="S2596" i="1"/>
  <c r="E2591" i="13"/>
  <c r="E2602" i="42"/>
  <c r="O3179" i="1" l="1"/>
  <c r="Z3178" i="1"/>
  <c r="S2597" i="1"/>
  <c r="E2592" i="13"/>
  <c r="D2591" i="13"/>
  <c r="D2591" i="42" s="1"/>
  <c r="F2592" i="42"/>
  <c r="B2592" i="42"/>
  <c r="C2591" i="13"/>
  <c r="C2591" i="42" s="1"/>
  <c r="E2603" i="42"/>
  <c r="O3180" i="1" l="1"/>
  <c r="Z3179" i="1"/>
  <c r="C2592" i="13"/>
  <c r="C2592" i="42" s="1"/>
  <c r="F2593" i="42"/>
  <c r="B2593" i="42"/>
  <c r="D2592" i="13"/>
  <c r="D2592" i="42" s="1"/>
  <c r="S2598" i="1"/>
  <c r="E2593" i="13"/>
  <c r="E2604" i="42"/>
  <c r="O3181" i="1" l="1"/>
  <c r="Z3180" i="1"/>
  <c r="S2599" i="1"/>
  <c r="E2594" i="13"/>
  <c r="D2593" i="13"/>
  <c r="D2593" i="42" s="1"/>
  <c r="F2594" i="42"/>
  <c r="B2594" i="42"/>
  <c r="C2593" i="13"/>
  <c r="C2593" i="42" s="1"/>
  <c r="E2605" i="42"/>
  <c r="O3182" i="1" l="1"/>
  <c r="Z3181" i="1"/>
  <c r="C2594" i="13"/>
  <c r="C2594" i="42" s="1"/>
  <c r="B2595" i="42"/>
  <c r="F2595" i="42"/>
  <c r="D2594" i="13"/>
  <c r="D2594" i="42" s="1"/>
  <c r="S2600" i="1"/>
  <c r="E2595" i="13"/>
  <c r="E2606" i="42"/>
  <c r="O3183" i="1" l="1"/>
  <c r="Z3182" i="1"/>
  <c r="S2601" i="1"/>
  <c r="E2596" i="13"/>
  <c r="D2595" i="13"/>
  <c r="D2595" i="42" s="1"/>
  <c r="F2596" i="42"/>
  <c r="B2596" i="42"/>
  <c r="C2595" i="13"/>
  <c r="C2595" i="42" s="1"/>
  <c r="E2607" i="42"/>
  <c r="O3184" i="1" l="1"/>
  <c r="Z3183" i="1"/>
  <c r="C2596" i="13"/>
  <c r="C2596" i="42" s="1"/>
  <c r="F2597" i="42"/>
  <c r="B2597" i="42"/>
  <c r="D2596" i="13"/>
  <c r="D2596" i="42" s="1"/>
  <c r="S2602" i="1"/>
  <c r="E2597" i="13"/>
  <c r="E2608" i="42"/>
  <c r="O3185" i="1" l="1"/>
  <c r="Z3184" i="1"/>
  <c r="S2603" i="1"/>
  <c r="E2598" i="13"/>
  <c r="D2597" i="13"/>
  <c r="D2597" i="42" s="1"/>
  <c r="F2598" i="42"/>
  <c r="B2598" i="42"/>
  <c r="C2597" i="13"/>
  <c r="C2597" i="42" s="1"/>
  <c r="E2609" i="42"/>
  <c r="O3186" i="1" l="1"/>
  <c r="Z3185" i="1"/>
  <c r="C2598" i="13"/>
  <c r="C2598" i="42" s="1"/>
  <c r="F2599" i="42"/>
  <c r="B2599" i="42"/>
  <c r="D2598" i="13"/>
  <c r="D2598" i="42" s="1"/>
  <c r="S2604" i="1"/>
  <c r="E2599" i="13"/>
  <c r="E2610" i="42"/>
  <c r="O3187" i="1" l="1"/>
  <c r="Z3186" i="1"/>
  <c r="S2605" i="1"/>
  <c r="E2600" i="13"/>
  <c r="C2599" i="13"/>
  <c r="C2599" i="42" s="1"/>
  <c r="D2599" i="13"/>
  <c r="D2599" i="42" s="1"/>
  <c r="F2600" i="42"/>
  <c r="B2600" i="42"/>
  <c r="E2611" i="42"/>
  <c r="O3188" i="1" l="1"/>
  <c r="Z3187" i="1"/>
  <c r="C2600" i="13"/>
  <c r="C2600" i="42" s="1"/>
  <c r="F2601" i="42"/>
  <c r="B2601" i="42"/>
  <c r="D2600" i="13"/>
  <c r="D2600" i="42" s="1"/>
  <c r="S2606" i="1"/>
  <c r="E2601" i="13"/>
  <c r="E2612" i="42"/>
  <c r="O3189" i="1" l="1"/>
  <c r="Z3188" i="1"/>
  <c r="S2607" i="1"/>
  <c r="E2602" i="13"/>
  <c r="D2601" i="13"/>
  <c r="D2601" i="42" s="1"/>
  <c r="F2602" i="42"/>
  <c r="B2602" i="42"/>
  <c r="C2601" i="13"/>
  <c r="C2601" i="42" s="1"/>
  <c r="E2613" i="42"/>
  <c r="O3190" i="1" l="1"/>
  <c r="Z3189" i="1"/>
  <c r="C2602" i="13"/>
  <c r="C2602" i="42" s="1"/>
  <c r="F2603" i="42"/>
  <c r="B2603" i="42"/>
  <c r="D2602" i="13"/>
  <c r="D2602" i="42" s="1"/>
  <c r="S2608" i="1"/>
  <c r="E2603" i="13"/>
  <c r="E2614" i="42"/>
  <c r="O3191" i="1" l="1"/>
  <c r="Z3190" i="1"/>
  <c r="S2609" i="1"/>
  <c r="E2604" i="13"/>
  <c r="D2603" i="13"/>
  <c r="D2603" i="42" s="1"/>
  <c r="B2604" i="42"/>
  <c r="F2604" i="42"/>
  <c r="C2603" i="13"/>
  <c r="C2603" i="42" s="1"/>
  <c r="E2615" i="42"/>
  <c r="O3192" i="1" l="1"/>
  <c r="Z3191" i="1"/>
  <c r="C2604" i="13"/>
  <c r="C2604" i="42" s="1"/>
  <c r="F2605" i="42"/>
  <c r="B2605" i="42"/>
  <c r="D2604" i="13"/>
  <c r="D2604" i="42" s="1"/>
  <c r="S2610" i="1"/>
  <c r="E2605" i="13"/>
  <c r="E2616" i="42"/>
  <c r="O3193" i="1" l="1"/>
  <c r="Z3192" i="1"/>
  <c r="S2611" i="1"/>
  <c r="E2606" i="13"/>
  <c r="D2605" i="13"/>
  <c r="D2605" i="42" s="1"/>
  <c r="B2606" i="42"/>
  <c r="F2606" i="42"/>
  <c r="C2605" i="13"/>
  <c r="C2605" i="42" s="1"/>
  <c r="E2617" i="42"/>
  <c r="O3194" i="1" l="1"/>
  <c r="Z3193" i="1"/>
  <c r="C2606" i="13"/>
  <c r="C2606" i="42" s="1"/>
  <c r="F2607" i="42"/>
  <c r="B2607" i="42"/>
  <c r="D2606" i="13"/>
  <c r="D2606" i="42" s="1"/>
  <c r="S2612" i="1"/>
  <c r="E2607" i="13"/>
  <c r="E2618" i="42"/>
  <c r="O3195" i="1" l="1"/>
  <c r="Z3194" i="1"/>
  <c r="S2613" i="1"/>
  <c r="E2608" i="13"/>
  <c r="D2607" i="13"/>
  <c r="D2607" i="42" s="1"/>
  <c r="F2608" i="42"/>
  <c r="B2608" i="42"/>
  <c r="C2607" i="13"/>
  <c r="C2607" i="42" s="1"/>
  <c r="E2619" i="42"/>
  <c r="O3196" i="1" l="1"/>
  <c r="Z3195" i="1"/>
  <c r="C2608" i="13"/>
  <c r="C2608" i="42" s="1"/>
  <c r="F2609" i="42"/>
  <c r="B2609" i="42"/>
  <c r="D2608" i="13"/>
  <c r="D2608" i="42" s="1"/>
  <c r="S2614" i="1"/>
  <c r="E2609" i="13"/>
  <c r="E2620" i="42"/>
  <c r="O3197" i="1" l="1"/>
  <c r="Z3196" i="1"/>
  <c r="S2615" i="1"/>
  <c r="E2610" i="13"/>
  <c r="D2609" i="13"/>
  <c r="D2609" i="42" s="1"/>
  <c r="F2610" i="42"/>
  <c r="B2610" i="42"/>
  <c r="C2609" i="13"/>
  <c r="C2609" i="42" s="1"/>
  <c r="E2621" i="42"/>
  <c r="O3198" i="1" l="1"/>
  <c r="Z3197" i="1"/>
  <c r="C2610" i="13"/>
  <c r="C2610" i="42" s="1"/>
  <c r="B2611" i="42"/>
  <c r="F2611" i="42"/>
  <c r="D2610" i="13"/>
  <c r="D2610" i="42" s="1"/>
  <c r="S2616" i="1"/>
  <c r="E2611" i="13"/>
  <c r="E2622" i="42"/>
  <c r="O3199" i="1" l="1"/>
  <c r="Z3198" i="1"/>
  <c r="S2617" i="1"/>
  <c r="E2612" i="13"/>
  <c r="D2611" i="13"/>
  <c r="D2611" i="42" s="1"/>
  <c r="F2612" i="42"/>
  <c r="B2612" i="42"/>
  <c r="C2611" i="13"/>
  <c r="C2611" i="42" s="1"/>
  <c r="E2623" i="42"/>
  <c r="O3200" i="1" l="1"/>
  <c r="Z3199" i="1"/>
  <c r="C2612" i="13"/>
  <c r="C2612" i="42" s="1"/>
  <c r="F2613" i="42"/>
  <c r="B2613" i="42"/>
  <c r="D2612" i="13"/>
  <c r="D2612" i="42" s="1"/>
  <c r="S2618" i="1"/>
  <c r="E2613" i="13"/>
  <c r="E2624" i="42"/>
  <c r="O3201" i="1" l="1"/>
  <c r="Z3200" i="1"/>
  <c r="S2619" i="1"/>
  <c r="E2614" i="13"/>
  <c r="D2613" i="13"/>
  <c r="D2613" i="42" s="1"/>
  <c r="F2614" i="42"/>
  <c r="B2614" i="42"/>
  <c r="C2613" i="13"/>
  <c r="C2613" i="42" s="1"/>
  <c r="E2625" i="42"/>
  <c r="O3202" i="1" l="1"/>
  <c r="Z3201" i="1"/>
  <c r="C2614" i="13"/>
  <c r="C2614" i="42" s="1"/>
  <c r="F2615" i="42"/>
  <c r="B2615" i="42"/>
  <c r="D2614" i="13"/>
  <c r="D2614" i="42" s="1"/>
  <c r="S2620" i="1"/>
  <c r="E2615" i="13"/>
  <c r="E2626" i="42"/>
  <c r="O3203" i="1" l="1"/>
  <c r="Z3202" i="1"/>
  <c r="S2621" i="1"/>
  <c r="E2616" i="13"/>
  <c r="D2615" i="13"/>
  <c r="D2615" i="42" s="1"/>
  <c r="F2616" i="42"/>
  <c r="B2616" i="42"/>
  <c r="C2615" i="13"/>
  <c r="C2615" i="42" s="1"/>
  <c r="E2627" i="42"/>
  <c r="O3204" i="1" l="1"/>
  <c r="Z3203" i="1"/>
  <c r="C2616" i="13"/>
  <c r="C2616" i="42" s="1"/>
  <c r="F2617" i="42"/>
  <c r="B2617" i="42"/>
  <c r="D2616" i="13"/>
  <c r="D2616" i="42" s="1"/>
  <c r="S2622" i="1"/>
  <c r="E2617" i="13"/>
  <c r="E2628" i="42"/>
  <c r="O3205" i="1" l="1"/>
  <c r="Z3204" i="1"/>
  <c r="S2623" i="1"/>
  <c r="E2618" i="13"/>
  <c r="D2617" i="13"/>
  <c r="D2617" i="42" s="1"/>
  <c r="F2618" i="42"/>
  <c r="B2618" i="42"/>
  <c r="C2617" i="13"/>
  <c r="C2617" i="42" s="1"/>
  <c r="E2629" i="42"/>
  <c r="O3206" i="1" l="1"/>
  <c r="Z3205" i="1"/>
  <c r="C2618" i="13"/>
  <c r="C2618" i="42" s="1"/>
  <c r="F2619" i="42"/>
  <c r="B2619" i="42"/>
  <c r="D2618" i="13"/>
  <c r="D2618" i="42" s="1"/>
  <c r="S2624" i="1"/>
  <c r="E2619" i="13"/>
  <c r="E2630" i="42"/>
  <c r="O3207" i="1" l="1"/>
  <c r="Z3206" i="1"/>
  <c r="S2625" i="1"/>
  <c r="E2620" i="13"/>
  <c r="D2619" i="13"/>
  <c r="D2619" i="42" s="1"/>
  <c r="B2620" i="42"/>
  <c r="C2619" i="13"/>
  <c r="C2619" i="42" s="1"/>
  <c r="F2620" i="42"/>
  <c r="E2631" i="42"/>
  <c r="O3208" i="1" l="1"/>
  <c r="Z3207" i="1"/>
  <c r="C2620" i="13"/>
  <c r="C2620" i="42" s="1"/>
  <c r="F2621" i="42"/>
  <c r="B2621" i="42"/>
  <c r="D2620" i="13"/>
  <c r="D2620" i="42" s="1"/>
  <c r="S2626" i="1"/>
  <c r="E2621" i="13"/>
  <c r="E2632" i="42"/>
  <c r="O3209" i="1" l="1"/>
  <c r="Z3208" i="1"/>
  <c r="S2627" i="1"/>
  <c r="E2622" i="13"/>
  <c r="D2621" i="13"/>
  <c r="D2621" i="42" s="1"/>
  <c r="B2622" i="42"/>
  <c r="F2622" i="42"/>
  <c r="C2621" i="13"/>
  <c r="C2621" i="42" s="1"/>
  <c r="E2633" i="42"/>
  <c r="O3210" i="1" l="1"/>
  <c r="Z3209" i="1"/>
  <c r="C2622" i="13"/>
  <c r="C2622" i="42" s="1"/>
  <c r="F2623" i="42"/>
  <c r="B2623" i="42"/>
  <c r="D2622" i="13"/>
  <c r="D2622" i="42" s="1"/>
  <c r="S2628" i="1"/>
  <c r="E2623" i="13"/>
  <c r="E2634" i="42"/>
  <c r="O3211" i="1" l="1"/>
  <c r="Z3210" i="1"/>
  <c r="S2629" i="1"/>
  <c r="E2624" i="13"/>
  <c r="D2623" i="13"/>
  <c r="D2623" i="42" s="1"/>
  <c r="F2624" i="42"/>
  <c r="B2624" i="42"/>
  <c r="C2623" i="13"/>
  <c r="C2623" i="42" s="1"/>
  <c r="E2635" i="42"/>
  <c r="O3212" i="1" l="1"/>
  <c r="Z3211" i="1"/>
  <c r="C2624" i="13"/>
  <c r="C2624" i="42" s="1"/>
  <c r="F2625" i="42"/>
  <c r="B2625" i="42"/>
  <c r="D2624" i="13"/>
  <c r="D2624" i="42" s="1"/>
  <c r="S2630" i="1"/>
  <c r="E2625" i="13"/>
  <c r="E2636" i="42"/>
  <c r="O3213" i="1" l="1"/>
  <c r="Z3212" i="1"/>
  <c r="S2631" i="1"/>
  <c r="E2626" i="13"/>
  <c r="D2625" i="13"/>
  <c r="D2625" i="42" s="1"/>
  <c r="F2626" i="42"/>
  <c r="B2626" i="42"/>
  <c r="C2625" i="13"/>
  <c r="C2625" i="42" s="1"/>
  <c r="E2637" i="42"/>
  <c r="O3214" i="1" l="1"/>
  <c r="Z3213" i="1"/>
  <c r="C2626" i="13"/>
  <c r="C2626" i="42" s="1"/>
  <c r="B2627" i="42"/>
  <c r="F2627" i="42"/>
  <c r="D2626" i="13"/>
  <c r="D2626" i="42" s="1"/>
  <c r="S2632" i="1"/>
  <c r="E2627" i="13"/>
  <c r="E2638" i="42"/>
  <c r="O3215" i="1" l="1"/>
  <c r="Z3214" i="1"/>
  <c r="S2633" i="1"/>
  <c r="E2628" i="13"/>
  <c r="D2627" i="13"/>
  <c r="D2627" i="42" s="1"/>
  <c r="F2628" i="42"/>
  <c r="B2628" i="42"/>
  <c r="C2627" i="13"/>
  <c r="C2627" i="42" s="1"/>
  <c r="E2639" i="42"/>
  <c r="O3216" i="1" l="1"/>
  <c r="Z3215" i="1"/>
  <c r="C2628" i="13"/>
  <c r="C2628" i="42" s="1"/>
  <c r="F2629" i="42"/>
  <c r="B2629" i="42"/>
  <c r="D2628" i="13"/>
  <c r="D2628" i="42" s="1"/>
  <c r="S2634" i="1"/>
  <c r="E2629" i="13"/>
  <c r="E2640" i="42"/>
  <c r="O3217" i="1" l="1"/>
  <c r="Z3216" i="1"/>
  <c r="S2635" i="1"/>
  <c r="E2630" i="13"/>
  <c r="D2629" i="13"/>
  <c r="D2629" i="42" s="1"/>
  <c r="F2630" i="42"/>
  <c r="B2630" i="42"/>
  <c r="C2629" i="13"/>
  <c r="C2629" i="42" s="1"/>
  <c r="E2641" i="42"/>
  <c r="O3218" i="1" l="1"/>
  <c r="Z3217" i="1"/>
  <c r="C2630" i="13"/>
  <c r="C2630" i="42" s="1"/>
  <c r="F2631" i="42"/>
  <c r="B2631" i="42"/>
  <c r="D2630" i="13"/>
  <c r="D2630" i="42" s="1"/>
  <c r="S2636" i="1"/>
  <c r="E2631" i="13"/>
  <c r="E2642" i="42"/>
  <c r="O3219" i="1" l="1"/>
  <c r="Z3218" i="1"/>
  <c r="S2637" i="1"/>
  <c r="E2632" i="13"/>
  <c r="D2631" i="13"/>
  <c r="D2631" i="42" s="1"/>
  <c r="F2632" i="42"/>
  <c r="B2632" i="42"/>
  <c r="C2631" i="13"/>
  <c r="C2631" i="42" s="1"/>
  <c r="E2643" i="42"/>
  <c r="O3220" i="1" l="1"/>
  <c r="Z3219" i="1"/>
  <c r="C2632" i="13"/>
  <c r="C2632" i="42" s="1"/>
  <c r="F2633" i="42"/>
  <c r="B2633" i="42"/>
  <c r="D2632" i="13"/>
  <c r="D2632" i="42" s="1"/>
  <c r="S2638" i="1"/>
  <c r="E2633" i="13"/>
  <c r="E2644" i="42"/>
  <c r="O3221" i="1" l="1"/>
  <c r="Z3220" i="1"/>
  <c r="S2639" i="1"/>
  <c r="E2634" i="13"/>
  <c r="D2633" i="13"/>
  <c r="D2633" i="42" s="1"/>
  <c r="F2634" i="42"/>
  <c r="B2634" i="42"/>
  <c r="C2633" i="13"/>
  <c r="C2633" i="42" s="1"/>
  <c r="E2645" i="42"/>
  <c r="O3222" i="1" l="1"/>
  <c r="Z3221" i="1"/>
  <c r="C2634" i="13"/>
  <c r="C2634" i="42" s="1"/>
  <c r="F2635" i="42"/>
  <c r="B2635" i="42"/>
  <c r="D2634" i="13"/>
  <c r="D2634" i="42" s="1"/>
  <c r="S2640" i="1"/>
  <c r="E2635" i="13"/>
  <c r="E2646" i="42"/>
  <c r="O3223" i="1" l="1"/>
  <c r="Z3222" i="1"/>
  <c r="S2641" i="1"/>
  <c r="E2636" i="13"/>
  <c r="D2635" i="13"/>
  <c r="D2635" i="42" s="1"/>
  <c r="B2636" i="42"/>
  <c r="F2636" i="42"/>
  <c r="C2635" i="13"/>
  <c r="C2635" i="42" s="1"/>
  <c r="E2647" i="42"/>
  <c r="O3224" i="1" l="1"/>
  <c r="Z3223" i="1"/>
  <c r="C2636" i="13"/>
  <c r="C2636" i="42" s="1"/>
  <c r="F2637" i="42"/>
  <c r="B2637" i="42"/>
  <c r="D2636" i="13"/>
  <c r="D2636" i="42" s="1"/>
  <c r="S2642" i="1"/>
  <c r="E2637" i="13"/>
  <c r="E2648" i="42"/>
  <c r="O3225" i="1" l="1"/>
  <c r="Z3224" i="1"/>
  <c r="S2643" i="1"/>
  <c r="E2638" i="13"/>
  <c r="B2638" i="42"/>
  <c r="D2637" i="13"/>
  <c r="D2637" i="42" s="1"/>
  <c r="F2638" i="42"/>
  <c r="C2637" i="13"/>
  <c r="C2637" i="42" s="1"/>
  <c r="E2649" i="42"/>
  <c r="O3226" i="1" l="1"/>
  <c r="Z3225" i="1"/>
  <c r="C2638" i="13"/>
  <c r="C2638" i="42" s="1"/>
  <c r="F2639" i="42"/>
  <c r="B2639" i="42"/>
  <c r="D2638" i="13"/>
  <c r="D2638" i="42" s="1"/>
  <c r="S2644" i="1"/>
  <c r="E2639" i="13"/>
  <c r="E2650" i="42"/>
  <c r="O3227" i="1" l="1"/>
  <c r="Z3226" i="1"/>
  <c r="S2645" i="1"/>
  <c r="E2640" i="13"/>
  <c r="C2639" i="13"/>
  <c r="C2639" i="42" s="1"/>
  <c r="D2639" i="13"/>
  <c r="D2639" i="42" s="1"/>
  <c r="B2640" i="42"/>
  <c r="F2640" i="42"/>
  <c r="E2651" i="42"/>
  <c r="O3228" i="1" l="1"/>
  <c r="Z3227" i="1"/>
  <c r="C2640" i="13"/>
  <c r="C2640" i="42" s="1"/>
  <c r="F2641" i="42"/>
  <c r="B2641" i="42"/>
  <c r="D2640" i="13"/>
  <c r="D2640" i="42" s="1"/>
  <c r="S2646" i="1"/>
  <c r="E2641" i="13"/>
  <c r="E2652" i="42"/>
  <c r="O3229" i="1" l="1"/>
  <c r="Z3228" i="1"/>
  <c r="D2641" i="13"/>
  <c r="D2641" i="42" s="1"/>
  <c r="F2642" i="42"/>
  <c r="B2642" i="42"/>
  <c r="C2641" i="13"/>
  <c r="C2641" i="42" s="1"/>
  <c r="S2647" i="1"/>
  <c r="E2642" i="13"/>
  <c r="E2653" i="42"/>
  <c r="O3230" i="1" l="1"/>
  <c r="Z3229" i="1"/>
  <c r="B2643" i="42"/>
  <c r="F2643" i="42"/>
  <c r="D2642" i="13"/>
  <c r="D2642" i="42" s="1"/>
  <c r="C2642" i="13"/>
  <c r="C2642" i="42" s="1"/>
  <c r="S2648" i="1"/>
  <c r="E2643" i="13"/>
  <c r="E2654" i="42"/>
  <c r="O3231" i="1" l="1"/>
  <c r="Z3230" i="1"/>
  <c r="S2649" i="1"/>
  <c r="E2644" i="13"/>
  <c r="D2643" i="13"/>
  <c r="D2643" i="42" s="1"/>
  <c r="F2644" i="42"/>
  <c r="B2644" i="42"/>
  <c r="C2643" i="13"/>
  <c r="C2643" i="42" s="1"/>
  <c r="E2655" i="42"/>
  <c r="O3232" i="1" l="1"/>
  <c r="Z3231" i="1"/>
  <c r="C2644" i="13"/>
  <c r="C2644" i="42" s="1"/>
  <c r="F2645" i="42"/>
  <c r="B2645" i="42"/>
  <c r="D2644" i="13"/>
  <c r="D2644" i="42" s="1"/>
  <c r="S2650" i="1"/>
  <c r="E2645" i="13"/>
  <c r="E2656" i="42"/>
  <c r="O3233" i="1" l="1"/>
  <c r="Z3232" i="1"/>
  <c r="S2651" i="1"/>
  <c r="E2646" i="13"/>
  <c r="D2645" i="13"/>
  <c r="D2645" i="42" s="1"/>
  <c r="F2646" i="42"/>
  <c r="B2646" i="42"/>
  <c r="C2645" i="13"/>
  <c r="C2645" i="42" s="1"/>
  <c r="E2657" i="42"/>
  <c r="O3234" i="1" l="1"/>
  <c r="Z3233" i="1"/>
  <c r="C2646" i="13"/>
  <c r="C2646" i="42" s="1"/>
  <c r="F2647" i="42"/>
  <c r="B2647" i="42"/>
  <c r="D2646" i="13"/>
  <c r="D2646" i="42" s="1"/>
  <c r="S2652" i="1"/>
  <c r="E2647" i="13"/>
  <c r="E2658" i="42"/>
  <c r="O3235" i="1" l="1"/>
  <c r="Z3234" i="1"/>
  <c r="S2653" i="1"/>
  <c r="E2648" i="13"/>
  <c r="D2647" i="13"/>
  <c r="D2647" i="42" s="1"/>
  <c r="F2648" i="42"/>
  <c r="B2648" i="42"/>
  <c r="C2647" i="13"/>
  <c r="C2647" i="42" s="1"/>
  <c r="E2659" i="42"/>
  <c r="O3236" i="1" l="1"/>
  <c r="Z3235" i="1"/>
  <c r="C2648" i="13"/>
  <c r="C2648" i="42" s="1"/>
  <c r="F2649" i="42"/>
  <c r="B2649" i="42"/>
  <c r="D2648" i="13"/>
  <c r="D2648" i="42" s="1"/>
  <c r="S2654" i="1"/>
  <c r="E2649" i="13"/>
  <c r="E2660" i="42"/>
  <c r="O3237" i="1" l="1"/>
  <c r="Z3236" i="1"/>
  <c r="S2655" i="1"/>
  <c r="E2650" i="13"/>
  <c r="D2649" i="13"/>
  <c r="D2649" i="42" s="1"/>
  <c r="F2650" i="42"/>
  <c r="B2650" i="42"/>
  <c r="C2649" i="13"/>
  <c r="C2649" i="42" s="1"/>
  <c r="E2661" i="42"/>
  <c r="O3238" i="1" l="1"/>
  <c r="Z3237" i="1"/>
  <c r="C2650" i="13"/>
  <c r="C2650" i="42" s="1"/>
  <c r="B2651" i="42"/>
  <c r="D2650" i="13"/>
  <c r="D2650" i="42" s="1"/>
  <c r="F2651" i="42"/>
  <c r="S2656" i="1"/>
  <c r="E2651" i="13"/>
  <c r="E2662" i="42"/>
  <c r="O3239" i="1" l="1"/>
  <c r="Z3238" i="1"/>
  <c r="S2657" i="1"/>
  <c r="E2652" i="13"/>
  <c r="D2651" i="13"/>
  <c r="D2651" i="42" s="1"/>
  <c r="B2652" i="42"/>
  <c r="F2652" i="42"/>
  <c r="C2651" i="13"/>
  <c r="C2651" i="42" s="1"/>
  <c r="E2663" i="42"/>
  <c r="O3240" i="1" l="1"/>
  <c r="Z3239" i="1"/>
  <c r="C2652" i="13"/>
  <c r="C2652" i="42" s="1"/>
  <c r="F2653" i="42"/>
  <c r="B2653" i="42"/>
  <c r="D2652" i="13"/>
  <c r="D2652" i="42" s="1"/>
  <c r="S2658" i="1"/>
  <c r="E2653" i="13"/>
  <c r="E2664" i="42"/>
  <c r="O3241" i="1" l="1"/>
  <c r="Z3240" i="1"/>
  <c r="S2659" i="1"/>
  <c r="E2654" i="13"/>
  <c r="D2653" i="13"/>
  <c r="D2653" i="42" s="1"/>
  <c r="B2654" i="42"/>
  <c r="F2654" i="42"/>
  <c r="C2653" i="13"/>
  <c r="C2653" i="42" s="1"/>
  <c r="E2665" i="42"/>
  <c r="O3242" i="1" l="1"/>
  <c r="Z3241" i="1"/>
  <c r="C2654" i="13"/>
  <c r="C2654" i="42" s="1"/>
  <c r="F2655" i="42"/>
  <c r="B2655" i="42"/>
  <c r="D2654" i="13"/>
  <c r="D2654" i="42" s="1"/>
  <c r="S2660" i="1"/>
  <c r="E2655" i="13"/>
  <c r="E2666" i="42"/>
  <c r="O3243" i="1" l="1"/>
  <c r="Z3242" i="1"/>
  <c r="S2661" i="1"/>
  <c r="E2656" i="13"/>
  <c r="D2655" i="13"/>
  <c r="D2655" i="42" s="1"/>
  <c r="F2656" i="42"/>
  <c r="B2656" i="42"/>
  <c r="C2655" i="13"/>
  <c r="C2655" i="42" s="1"/>
  <c r="E2667" i="42"/>
  <c r="O3244" i="1" l="1"/>
  <c r="Z3243" i="1"/>
  <c r="C2656" i="13"/>
  <c r="C2656" i="42" s="1"/>
  <c r="F2657" i="42"/>
  <c r="B2657" i="42"/>
  <c r="D2656" i="13"/>
  <c r="D2656" i="42" s="1"/>
  <c r="S2662" i="1"/>
  <c r="E2657" i="13"/>
  <c r="E2668" i="42"/>
  <c r="O3245" i="1" l="1"/>
  <c r="Z3244" i="1"/>
  <c r="S2663" i="1"/>
  <c r="E2658" i="13"/>
  <c r="D2657" i="13"/>
  <c r="D2657" i="42" s="1"/>
  <c r="F2658" i="42"/>
  <c r="B2658" i="42"/>
  <c r="C2657" i="13"/>
  <c r="C2657" i="42" s="1"/>
  <c r="E2669" i="42"/>
  <c r="O3246" i="1" l="1"/>
  <c r="Z3245" i="1"/>
  <c r="C2658" i="13"/>
  <c r="C2658" i="42" s="1"/>
  <c r="B2659" i="42"/>
  <c r="F2659" i="42"/>
  <c r="D2658" i="13"/>
  <c r="D2658" i="42" s="1"/>
  <c r="S2664" i="1"/>
  <c r="E2659" i="13"/>
  <c r="E2670" i="42"/>
  <c r="O3247" i="1" l="1"/>
  <c r="Z3246" i="1"/>
  <c r="S2665" i="1"/>
  <c r="E2660" i="13"/>
  <c r="D2659" i="13"/>
  <c r="D2659" i="42" s="1"/>
  <c r="F2660" i="42"/>
  <c r="B2660" i="42"/>
  <c r="C2659" i="13"/>
  <c r="C2659" i="42" s="1"/>
  <c r="E2671" i="42"/>
  <c r="O3248" i="1" l="1"/>
  <c r="Z3247" i="1"/>
  <c r="C2660" i="13"/>
  <c r="C2660" i="42" s="1"/>
  <c r="F2661" i="42"/>
  <c r="B2661" i="42"/>
  <c r="D2660" i="13"/>
  <c r="D2660" i="42" s="1"/>
  <c r="S2666" i="1"/>
  <c r="E2661" i="13"/>
  <c r="E2672" i="42"/>
  <c r="O3249" i="1" l="1"/>
  <c r="Z3248" i="1"/>
  <c r="S2667" i="1"/>
  <c r="E2662" i="13"/>
  <c r="D2661" i="13"/>
  <c r="D2661" i="42" s="1"/>
  <c r="F2662" i="42"/>
  <c r="B2662" i="42"/>
  <c r="C2661" i="13"/>
  <c r="C2661" i="42" s="1"/>
  <c r="E2673" i="42"/>
  <c r="O3250" i="1" l="1"/>
  <c r="Z3249" i="1"/>
  <c r="C2662" i="13"/>
  <c r="C2662" i="42" s="1"/>
  <c r="F2663" i="42"/>
  <c r="B2663" i="42"/>
  <c r="D2662" i="13"/>
  <c r="D2662" i="42" s="1"/>
  <c r="S2668" i="1"/>
  <c r="E2663" i="13"/>
  <c r="E2674" i="42"/>
  <c r="O3251" i="1" l="1"/>
  <c r="Z3250" i="1"/>
  <c r="S2669" i="1"/>
  <c r="E2664" i="13"/>
  <c r="D2663" i="13"/>
  <c r="D2663" i="42" s="1"/>
  <c r="F2664" i="42"/>
  <c r="B2664" i="42"/>
  <c r="C2663" i="13"/>
  <c r="C2663" i="42" s="1"/>
  <c r="E2675" i="42"/>
  <c r="O3252" i="1" l="1"/>
  <c r="Z3251" i="1"/>
  <c r="C2664" i="13"/>
  <c r="C2664" i="42" s="1"/>
  <c r="F2665" i="42"/>
  <c r="B2665" i="42"/>
  <c r="D2664" i="13"/>
  <c r="D2664" i="42" s="1"/>
  <c r="S2670" i="1"/>
  <c r="E2665" i="13"/>
  <c r="E2676" i="42"/>
  <c r="O3253" i="1" l="1"/>
  <c r="Z3252" i="1"/>
  <c r="S2671" i="1"/>
  <c r="E2666" i="13"/>
  <c r="D2665" i="13"/>
  <c r="D2665" i="42" s="1"/>
  <c r="F2666" i="42"/>
  <c r="B2666" i="42"/>
  <c r="C2665" i="13"/>
  <c r="C2665" i="42" s="1"/>
  <c r="E2677" i="42"/>
  <c r="O3254" i="1" l="1"/>
  <c r="Z3253" i="1"/>
  <c r="C2666" i="13"/>
  <c r="C2666" i="42" s="1"/>
  <c r="F2667" i="42"/>
  <c r="B2667" i="42"/>
  <c r="D2666" i="13"/>
  <c r="D2666" i="42" s="1"/>
  <c r="S2672" i="1"/>
  <c r="E2667" i="13"/>
  <c r="E2678" i="42"/>
  <c r="O3255" i="1" l="1"/>
  <c r="Z3254" i="1"/>
  <c r="S2673" i="1"/>
  <c r="E2668" i="13"/>
  <c r="F2668" i="42"/>
  <c r="C2667" i="13"/>
  <c r="C2667" i="42" s="1"/>
  <c r="D2667" i="13"/>
  <c r="D2667" i="42" s="1"/>
  <c r="B2668" i="42"/>
  <c r="E2679" i="42"/>
  <c r="O3256" i="1" l="1"/>
  <c r="Z3255" i="1"/>
  <c r="C2668" i="13"/>
  <c r="C2668" i="42" s="1"/>
  <c r="F2669" i="42"/>
  <c r="B2669" i="42"/>
  <c r="D2668" i="13"/>
  <c r="D2668" i="42" s="1"/>
  <c r="S2674" i="1"/>
  <c r="E2669" i="13"/>
  <c r="E2680" i="42"/>
  <c r="O3257" i="1" l="1"/>
  <c r="Z3256" i="1"/>
  <c r="S2675" i="1"/>
  <c r="E2670" i="13"/>
  <c r="C2669" i="13"/>
  <c r="C2669" i="42" s="1"/>
  <c r="D2669" i="13"/>
  <c r="D2669" i="42" s="1"/>
  <c r="B2670" i="42"/>
  <c r="F2670" i="42"/>
  <c r="E2681" i="42"/>
  <c r="O3258" i="1" l="1"/>
  <c r="Z3257" i="1"/>
  <c r="C2670" i="13"/>
  <c r="C2670" i="42" s="1"/>
  <c r="F2671" i="42"/>
  <c r="B2671" i="42"/>
  <c r="D2670" i="13"/>
  <c r="D2670" i="42" s="1"/>
  <c r="S2676" i="1"/>
  <c r="E2671" i="13"/>
  <c r="E2682" i="42"/>
  <c r="O3259" i="1" l="1"/>
  <c r="Z3258" i="1"/>
  <c r="S2677" i="1"/>
  <c r="E2672" i="13"/>
  <c r="D2671" i="13"/>
  <c r="D2671" i="42" s="1"/>
  <c r="F2672" i="42"/>
  <c r="B2672" i="42"/>
  <c r="C2671" i="13"/>
  <c r="C2671" i="42" s="1"/>
  <c r="E2683" i="42"/>
  <c r="O3260" i="1" l="1"/>
  <c r="Z3259" i="1"/>
  <c r="C2672" i="13"/>
  <c r="C2672" i="42" s="1"/>
  <c r="F2673" i="42"/>
  <c r="B2673" i="42"/>
  <c r="D2672" i="13"/>
  <c r="D2672" i="42" s="1"/>
  <c r="S2678" i="1"/>
  <c r="E2673" i="13"/>
  <c r="E2684" i="42"/>
  <c r="O3261" i="1" l="1"/>
  <c r="Z3260" i="1"/>
  <c r="S2679" i="1"/>
  <c r="E2674" i="13"/>
  <c r="D2673" i="13"/>
  <c r="D2673" i="42" s="1"/>
  <c r="F2674" i="42"/>
  <c r="B2674" i="42"/>
  <c r="C2673" i="13"/>
  <c r="C2673" i="42" s="1"/>
  <c r="E2685" i="42"/>
  <c r="O3262" i="1" l="1"/>
  <c r="Z3261" i="1"/>
  <c r="C2674" i="13"/>
  <c r="C2674" i="42" s="1"/>
  <c r="B2675" i="42"/>
  <c r="F2675" i="42"/>
  <c r="D2674" i="13"/>
  <c r="D2674" i="42" s="1"/>
  <c r="S2680" i="1"/>
  <c r="E2675" i="13"/>
  <c r="E2686" i="42"/>
  <c r="O3263" i="1" l="1"/>
  <c r="Z3262" i="1"/>
  <c r="S2681" i="1"/>
  <c r="E2676" i="13"/>
  <c r="D2675" i="13"/>
  <c r="D2675" i="42" s="1"/>
  <c r="F2676" i="42"/>
  <c r="B2676" i="42"/>
  <c r="C2675" i="13"/>
  <c r="C2675" i="42" s="1"/>
  <c r="E2687" i="42"/>
  <c r="O3264" i="1" l="1"/>
  <c r="Z3263" i="1"/>
  <c r="C2676" i="13"/>
  <c r="C2676" i="42" s="1"/>
  <c r="F2677" i="42"/>
  <c r="B2677" i="42"/>
  <c r="D2676" i="13"/>
  <c r="D2676" i="42" s="1"/>
  <c r="S2682" i="1"/>
  <c r="E2677" i="13"/>
  <c r="E2688" i="42"/>
  <c r="O3265" i="1" l="1"/>
  <c r="Z3264" i="1"/>
  <c r="S2683" i="1"/>
  <c r="E2678" i="13"/>
  <c r="D2677" i="13"/>
  <c r="D2677" i="42" s="1"/>
  <c r="F2678" i="42"/>
  <c r="B2678" i="42"/>
  <c r="C2677" i="13"/>
  <c r="C2677" i="42" s="1"/>
  <c r="E2689" i="42"/>
  <c r="O3266" i="1" l="1"/>
  <c r="Z3265" i="1"/>
  <c r="C2678" i="13"/>
  <c r="C2678" i="42" s="1"/>
  <c r="B2679" i="42"/>
  <c r="F2679" i="42"/>
  <c r="D2678" i="13"/>
  <c r="D2678" i="42" s="1"/>
  <c r="S2684" i="1"/>
  <c r="E2679" i="13"/>
  <c r="E2690" i="42"/>
  <c r="O3267" i="1" l="1"/>
  <c r="Z3266" i="1"/>
  <c r="S2685" i="1"/>
  <c r="E2680" i="13"/>
  <c r="D2679" i="13"/>
  <c r="D2679" i="42" s="1"/>
  <c r="B2680" i="42"/>
  <c r="F2680" i="42"/>
  <c r="C2679" i="13"/>
  <c r="C2679" i="42" s="1"/>
  <c r="E2691" i="42"/>
  <c r="O3268" i="1" l="1"/>
  <c r="Z3267" i="1"/>
  <c r="C2680" i="13"/>
  <c r="C2680" i="42" s="1"/>
  <c r="B2681" i="42"/>
  <c r="F2681" i="42"/>
  <c r="D2680" i="13"/>
  <c r="D2680" i="42" s="1"/>
  <c r="S2686" i="1"/>
  <c r="E2681" i="13"/>
  <c r="E2692" i="42"/>
  <c r="O3269" i="1" l="1"/>
  <c r="Z3268" i="1"/>
  <c r="S2687" i="1"/>
  <c r="E2682" i="13"/>
  <c r="D2681" i="13"/>
  <c r="D2681" i="42" s="1"/>
  <c r="F2682" i="42"/>
  <c r="B2682" i="42"/>
  <c r="C2681" i="13"/>
  <c r="C2681" i="42" s="1"/>
  <c r="E2693" i="42"/>
  <c r="O3270" i="1" l="1"/>
  <c r="Z3269" i="1"/>
  <c r="C2682" i="13"/>
  <c r="C2682" i="42" s="1"/>
  <c r="B2683" i="42"/>
  <c r="F2683" i="42"/>
  <c r="D2682" i="13"/>
  <c r="D2682" i="42" s="1"/>
  <c r="S2688" i="1"/>
  <c r="E2683" i="13"/>
  <c r="E2694" i="42"/>
  <c r="O3271" i="1" l="1"/>
  <c r="Z3270" i="1"/>
  <c r="S2689" i="1"/>
  <c r="E2684" i="13"/>
  <c r="D2683" i="13"/>
  <c r="D2683" i="42" s="1"/>
  <c r="F2684" i="42"/>
  <c r="B2684" i="42"/>
  <c r="C2683" i="13"/>
  <c r="C2683" i="42" s="1"/>
  <c r="E2695" i="42"/>
  <c r="O3272" i="1" l="1"/>
  <c r="Z3271" i="1"/>
  <c r="C2684" i="13"/>
  <c r="C2684" i="42" s="1"/>
  <c r="B2685" i="42"/>
  <c r="F2685" i="42"/>
  <c r="D2684" i="13"/>
  <c r="D2684" i="42" s="1"/>
  <c r="S2690" i="1"/>
  <c r="E2685" i="13"/>
  <c r="E2696" i="42"/>
  <c r="O3273" i="1" l="1"/>
  <c r="Z3272" i="1"/>
  <c r="S2691" i="1"/>
  <c r="E2686" i="13"/>
  <c r="D2685" i="13"/>
  <c r="D2685" i="42" s="1"/>
  <c r="B2686" i="42"/>
  <c r="F2686" i="42"/>
  <c r="C2685" i="13"/>
  <c r="C2685" i="42" s="1"/>
  <c r="E2697" i="42"/>
  <c r="O3274" i="1" l="1"/>
  <c r="Z3273" i="1"/>
  <c r="C2686" i="13"/>
  <c r="C2686" i="42" s="1"/>
  <c r="B2687" i="42"/>
  <c r="F2687" i="42"/>
  <c r="D2686" i="13"/>
  <c r="D2686" i="42" s="1"/>
  <c r="S2692" i="1"/>
  <c r="E2687" i="13"/>
  <c r="E2698" i="42"/>
  <c r="O3275" i="1" l="1"/>
  <c r="Z3274" i="1"/>
  <c r="S2693" i="1"/>
  <c r="E2688" i="13"/>
  <c r="D2687" i="13"/>
  <c r="D2687" i="42" s="1"/>
  <c r="F2688" i="42"/>
  <c r="B2688" i="42"/>
  <c r="C2687" i="13"/>
  <c r="C2687" i="42" s="1"/>
  <c r="E2699" i="42"/>
  <c r="O3276" i="1" l="1"/>
  <c r="Z3275" i="1"/>
  <c r="C2688" i="13"/>
  <c r="C2688" i="42" s="1"/>
  <c r="B2689" i="42"/>
  <c r="F2689" i="42"/>
  <c r="D2688" i="13"/>
  <c r="D2688" i="42" s="1"/>
  <c r="S2694" i="1"/>
  <c r="E2689" i="13"/>
  <c r="E2700" i="42"/>
  <c r="O3277" i="1" l="1"/>
  <c r="Z3276" i="1"/>
  <c r="S2695" i="1"/>
  <c r="E2690" i="13"/>
  <c r="D2689" i="13"/>
  <c r="D2689" i="42" s="1"/>
  <c r="F2690" i="42"/>
  <c r="B2690" i="42"/>
  <c r="C2689" i="13"/>
  <c r="C2689" i="42" s="1"/>
  <c r="E2701" i="42"/>
  <c r="O3278" i="1" l="1"/>
  <c r="Z3277" i="1"/>
  <c r="C2690" i="13"/>
  <c r="C2690" i="42" s="1"/>
  <c r="F2691" i="42"/>
  <c r="B2691" i="42"/>
  <c r="D2690" i="13"/>
  <c r="D2690" i="42" s="1"/>
  <c r="S2696" i="1"/>
  <c r="E2691" i="13"/>
  <c r="E2702" i="42"/>
  <c r="O3279" i="1" l="1"/>
  <c r="Z3278" i="1"/>
  <c r="S2697" i="1"/>
  <c r="E2692" i="13"/>
  <c r="D2691" i="13"/>
  <c r="D2691" i="42" s="1"/>
  <c r="B2692" i="42"/>
  <c r="F2692" i="42"/>
  <c r="C2691" i="13"/>
  <c r="C2691" i="42" s="1"/>
  <c r="E2703" i="42"/>
  <c r="O3280" i="1" l="1"/>
  <c r="Z3279" i="1"/>
  <c r="C2692" i="13"/>
  <c r="C2692" i="42" s="1"/>
  <c r="B2693" i="42"/>
  <c r="F2693" i="42"/>
  <c r="D2692" i="13"/>
  <c r="D2692" i="42" s="1"/>
  <c r="S2698" i="1"/>
  <c r="E2693" i="13"/>
  <c r="E2704" i="42"/>
  <c r="O3281" i="1" l="1"/>
  <c r="Z3280" i="1"/>
  <c r="S2699" i="1"/>
  <c r="E2694" i="13"/>
  <c r="D2693" i="13"/>
  <c r="D2693" i="42" s="1"/>
  <c r="C2693" i="13"/>
  <c r="C2693" i="42" s="1"/>
  <c r="F2694" i="42"/>
  <c r="B2694" i="42"/>
  <c r="E2705" i="42"/>
  <c r="O3282" i="1" l="1"/>
  <c r="Z3281" i="1"/>
  <c r="C2694" i="13"/>
  <c r="C2694" i="42" s="1"/>
  <c r="B2695" i="42"/>
  <c r="F2695" i="42"/>
  <c r="D2694" i="13"/>
  <c r="D2694" i="42" s="1"/>
  <c r="S2700" i="1"/>
  <c r="E2695" i="13"/>
  <c r="E2706" i="42"/>
  <c r="O3283" i="1" l="1"/>
  <c r="Z3282" i="1"/>
  <c r="S2701" i="1"/>
  <c r="E2696" i="13"/>
  <c r="D2695" i="13"/>
  <c r="D2695" i="42" s="1"/>
  <c r="B2696" i="42"/>
  <c r="F2696" i="42"/>
  <c r="C2695" i="13"/>
  <c r="C2695" i="42" s="1"/>
  <c r="E2707" i="42"/>
  <c r="O3284" i="1" l="1"/>
  <c r="Z3283" i="1"/>
  <c r="C2696" i="13"/>
  <c r="C2696" i="42" s="1"/>
  <c r="B2697" i="42"/>
  <c r="F2697" i="42"/>
  <c r="D2696" i="13"/>
  <c r="D2696" i="42" s="1"/>
  <c r="S2702" i="1"/>
  <c r="E2697" i="13"/>
  <c r="E2708" i="42"/>
  <c r="O3285" i="1" l="1"/>
  <c r="Z3284" i="1"/>
  <c r="S2703" i="1"/>
  <c r="E2698" i="13"/>
  <c r="D2697" i="13"/>
  <c r="D2697" i="42" s="1"/>
  <c r="F2698" i="42"/>
  <c r="B2698" i="42"/>
  <c r="C2697" i="13"/>
  <c r="C2697" i="42" s="1"/>
  <c r="E2709" i="42"/>
  <c r="O3286" i="1" l="1"/>
  <c r="Z3285" i="1"/>
  <c r="C2698" i="13"/>
  <c r="C2698" i="42" s="1"/>
  <c r="B2699" i="42"/>
  <c r="F2699" i="42"/>
  <c r="D2698" i="13"/>
  <c r="D2698" i="42" s="1"/>
  <c r="S2704" i="1"/>
  <c r="E2699" i="13"/>
  <c r="E2710" i="42"/>
  <c r="O3287" i="1" l="1"/>
  <c r="Z3286" i="1"/>
  <c r="S2705" i="1"/>
  <c r="E2700" i="13"/>
  <c r="D2699" i="13"/>
  <c r="D2699" i="42" s="1"/>
  <c r="F2700" i="42"/>
  <c r="B2700" i="42"/>
  <c r="C2699" i="13"/>
  <c r="C2699" i="42" s="1"/>
  <c r="E2711" i="42"/>
  <c r="O3288" i="1" l="1"/>
  <c r="Z3287" i="1"/>
  <c r="C2700" i="13"/>
  <c r="C2700" i="42" s="1"/>
  <c r="B2701" i="42"/>
  <c r="F2701" i="42"/>
  <c r="D2700" i="13"/>
  <c r="D2700" i="42" s="1"/>
  <c r="S2706" i="1"/>
  <c r="E2701" i="13"/>
  <c r="E2712" i="42"/>
  <c r="O3289" i="1" l="1"/>
  <c r="Z3288" i="1"/>
  <c r="S2707" i="1"/>
  <c r="E2702" i="13"/>
  <c r="D2701" i="13"/>
  <c r="D2701" i="42" s="1"/>
  <c r="B2702" i="42"/>
  <c r="F2702" i="42"/>
  <c r="C2701" i="13"/>
  <c r="C2701" i="42" s="1"/>
  <c r="E2713" i="42"/>
  <c r="O3290" i="1" l="1"/>
  <c r="Z3289" i="1"/>
  <c r="C2702" i="13"/>
  <c r="C2702" i="42" s="1"/>
  <c r="B2703" i="42"/>
  <c r="F2703" i="42"/>
  <c r="D2702" i="13"/>
  <c r="D2702" i="42" s="1"/>
  <c r="S2708" i="1"/>
  <c r="E2703" i="13"/>
  <c r="E2714" i="42"/>
  <c r="O3291" i="1" l="1"/>
  <c r="Z3290" i="1"/>
  <c r="S2709" i="1"/>
  <c r="E2704" i="13"/>
  <c r="D2703" i="13"/>
  <c r="D2703" i="42" s="1"/>
  <c r="F2704" i="42"/>
  <c r="B2704" i="42"/>
  <c r="C2703" i="13"/>
  <c r="C2703" i="42" s="1"/>
  <c r="E2715" i="42"/>
  <c r="O3292" i="1" l="1"/>
  <c r="Z3291" i="1"/>
  <c r="C2704" i="13"/>
  <c r="C2704" i="42" s="1"/>
  <c r="F2705" i="42"/>
  <c r="B2705" i="42"/>
  <c r="D2704" i="13"/>
  <c r="D2704" i="42" s="1"/>
  <c r="S2710" i="1"/>
  <c r="E2705" i="13"/>
  <c r="E2716" i="42"/>
  <c r="O3293" i="1" l="1"/>
  <c r="Z3292" i="1"/>
  <c r="S2711" i="1"/>
  <c r="E2706" i="13"/>
  <c r="D2705" i="13"/>
  <c r="D2705" i="42" s="1"/>
  <c r="F2706" i="42"/>
  <c r="B2706" i="42"/>
  <c r="C2705" i="13"/>
  <c r="C2705" i="42" s="1"/>
  <c r="E2717" i="42"/>
  <c r="O3294" i="1" l="1"/>
  <c r="Z3293" i="1"/>
  <c r="C2706" i="13"/>
  <c r="C2706" i="42" s="1"/>
  <c r="F2707" i="42"/>
  <c r="B2707" i="42"/>
  <c r="D2706" i="13"/>
  <c r="D2706" i="42" s="1"/>
  <c r="S2712" i="1"/>
  <c r="E2707" i="13"/>
  <c r="E2718" i="42"/>
  <c r="O3295" i="1" l="1"/>
  <c r="Z3294" i="1"/>
  <c r="S2713" i="1"/>
  <c r="E2708" i="13"/>
  <c r="D2707" i="13"/>
  <c r="D2707" i="42" s="1"/>
  <c r="F2708" i="42"/>
  <c r="B2708" i="42"/>
  <c r="C2707" i="13"/>
  <c r="C2707" i="42" s="1"/>
  <c r="E2719" i="42"/>
  <c r="O3296" i="1" l="1"/>
  <c r="Z3295" i="1"/>
  <c r="C2708" i="13"/>
  <c r="C2708" i="42" s="1"/>
  <c r="B2709" i="42"/>
  <c r="F2709" i="42"/>
  <c r="D2708" i="13"/>
  <c r="D2708" i="42" s="1"/>
  <c r="S2714" i="1"/>
  <c r="E2709" i="13"/>
  <c r="E2720" i="42"/>
  <c r="O3297" i="1" l="1"/>
  <c r="Z3296" i="1"/>
  <c r="S2715" i="1"/>
  <c r="E2710" i="13"/>
  <c r="D2709" i="13"/>
  <c r="D2709" i="42" s="1"/>
  <c r="B2710" i="42"/>
  <c r="F2710" i="42"/>
  <c r="C2709" i="13"/>
  <c r="C2709" i="42" s="1"/>
  <c r="E2721" i="42"/>
  <c r="O3298" i="1" l="1"/>
  <c r="Z3297" i="1"/>
  <c r="C2710" i="13"/>
  <c r="C2710" i="42" s="1"/>
  <c r="B2711" i="42"/>
  <c r="F2711" i="42"/>
  <c r="D2710" i="13"/>
  <c r="D2710" i="42" s="1"/>
  <c r="S2716" i="1"/>
  <c r="E2711" i="13"/>
  <c r="E2722" i="42"/>
  <c r="O3299" i="1" l="1"/>
  <c r="Z3298" i="1"/>
  <c r="S2717" i="1"/>
  <c r="E2712" i="13"/>
  <c r="D2711" i="13"/>
  <c r="D2711" i="42" s="1"/>
  <c r="B2712" i="42"/>
  <c r="F2712" i="42"/>
  <c r="C2711" i="13"/>
  <c r="C2711" i="42" s="1"/>
  <c r="E2723" i="42"/>
  <c r="O3300" i="1" l="1"/>
  <c r="Z3299" i="1"/>
  <c r="C2712" i="13"/>
  <c r="C2712" i="42" s="1"/>
  <c r="F2713" i="42"/>
  <c r="B2713" i="42"/>
  <c r="D2712" i="13"/>
  <c r="D2712" i="42" s="1"/>
  <c r="S2718" i="1"/>
  <c r="E2713" i="13"/>
  <c r="E2724" i="42"/>
  <c r="O3301" i="1" l="1"/>
  <c r="Z3300" i="1"/>
  <c r="S2719" i="1"/>
  <c r="E2714" i="13"/>
  <c r="D2713" i="13"/>
  <c r="D2713" i="42" s="1"/>
  <c r="B2714" i="42"/>
  <c r="F2714" i="42"/>
  <c r="C2713" i="13"/>
  <c r="C2713" i="42" s="1"/>
  <c r="E2725" i="42"/>
  <c r="O3302" i="1" l="1"/>
  <c r="Z3301" i="1"/>
  <c r="C2714" i="13"/>
  <c r="C2714" i="42" s="1"/>
  <c r="B2715" i="42"/>
  <c r="F2715" i="42"/>
  <c r="D2714" i="13"/>
  <c r="D2714" i="42" s="1"/>
  <c r="S2720" i="1"/>
  <c r="E2715" i="13"/>
  <c r="E2726" i="42"/>
  <c r="O3303" i="1" l="1"/>
  <c r="Z3302" i="1"/>
  <c r="S2721" i="1"/>
  <c r="E2716" i="13"/>
  <c r="D2715" i="13"/>
  <c r="D2715" i="42" s="1"/>
  <c r="B2716" i="42"/>
  <c r="F2716" i="42"/>
  <c r="C2715" i="13"/>
  <c r="C2715" i="42" s="1"/>
  <c r="E2727" i="42"/>
  <c r="O3304" i="1" l="1"/>
  <c r="Z3303" i="1"/>
  <c r="C2716" i="13"/>
  <c r="C2716" i="42" s="1"/>
  <c r="F2717" i="42"/>
  <c r="B2717" i="42"/>
  <c r="D2716" i="13"/>
  <c r="D2716" i="42" s="1"/>
  <c r="S2722" i="1"/>
  <c r="E2717" i="13"/>
  <c r="E2728" i="42"/>
  <c r="O3305" i="1" l="1"/>
  <c r="Z3304" i="1"/>
  <c r="S2723" i="1"/>
  <c r="E2718" i="13"/>
  <c r="D2717" i="13"/>
  <c r="D2717" i="42" s="1"/>
  <c r="B2718" i="42"/>
  <c r="F2718" i="42"/>
  <c r="C2717" i="13"/>
  <c r="C2717" i="42" s="1"/>
  <c r="E2729" i="42"/>
  <c r="O3306" i="1" l="1"/>
  <c r="Z3305" i="1"/>
  <c r="C2718" i="13"/>
  <c r="C2718" i="42" s="1"/>
  <c r="B2719" i="42"/>
  <c r="F2719" i="42"/>
  <c r="D2718" i="13"/>
  <c r="D2718" i="42" s="1"/>
  <c r="S2724" i="1"/>
  <c r="E2719" i="13"/>
  <c r="E2730" i="42"/>
  <c r="O3307" i="1" l="1"/>
  <c r="Z3306" i="1"/>
  <c r="S2725" i="1"/>
  <c r="E2720" i="13"/>
  <c r="D2719" i="13"/>
  <c r="D2719" i="42" s="1"/>
  <c r="F2720" i="42"/>
  <c r="B2720" i="42"/>
  <c r="C2719" i="13"/>
  <c r="C2719" i="42" s="1"/>
  <c r="E2731" i="42"/>
  <c r="O3308" i="1" l="1"/>
  <c r="Z3307" i="1"/>
  <c r="C2720" i="13"/>
  <c r="C2720" i="42" s="1"/>
  <c r="F2721" i="42"/>
  <c r="B2721" i="42"/>
  <c r="D2720" i="13"/>
  <c r="D2720" i="42" s="1"/>
  <c r="S2726" i="1"/>
  <c r="E2721" i="13"/>
  <c r="E2732" i="42"/>
  <c r="O3309" i="1" l="1"/>
  <c r="Z3308" i="1"/>
  <c r="S2727" i="1"/>
  <c r="E2722" i="13"/>
  <c r="D2721" i="13"/>
  <c r="D2721" i="42" s="1"/>
  <c r="F2722" i="42"/>
  <c r="B2722" i="42"/>
  <c r="C2721" i="13"/>
  <c r="C2721" i="42" s="1"/>
  <c r="E2733" i="42"/>
  <c r="O3310" i="1" l="1"/>
  <c r="Z3309" i="1"/>
  <c r="C2722" i="13"/>
  <c r="C2722" i="42" s="1"/>
  <c r="F2723" i="42"/>
  <c r="B2723" i="42"/>
  <c r="D2722" i="13"/>
  <c r="D2722" i="42" s="1"/>
  <c r="S2728" i="1"/>
  <c r="E2723" i="13"/>
  <c r="E2734" i="42"/>
  <c r="O3311" i="1" l="1"/>
  <c r="Z3310" i="1"/>
  <c r="S2729" i="1"/>
  <c r="E2724" i="13"/>
  <c r="D2723" i="13"/>
  <c r="D2723" i="42" s="1"/>
  <c r="F2724" i="42"/>
  <c r="B2724" i="42"/>
  <c r="C2723" i="13"/>
  <c r="C2723" i="42" s="1"/>
  <c r="E2735" i="42"/>
  <c r="O3312" i="1" l="1"/>
  <c r="Z3311" i="1"/>
  <c r="C2724" i="13"/>
  <c r="C2724" i="42" s="1"/>
  <c r="B2725" i="42"/>
  <c r="F2725" i="42"/>
  <c r="D2724" i="13"/>
  <c r="D2724" i="42" s="1"/>
  <c r="S2730" i="1"/>
  <c r="E2725" i="13"/>
  <c r="E2736" i="42"/>
  <c r="O3313" i="1" l="1"/>
  <c r="Z3312" i="1"/>
  <c r="S2731" i="1"/>
  <c r="E2726" i="13"/>
  <c r="D2725" i="13"/>
  <c r="D2725" i="42" s="1"/>
  <c r="B2726" i="42"/>
  <c r="F2726" i="42"/>
  <c r="C2725" i="13"/>
  <c r="C2725" i="42" s="1"/>
  <c r="E2737" i="42"/>
  <c r="O3314" i="1" l="1"/>
  <c r="Z3313" i="1"/>
  <c r="C2726" i="13"/>
  <c r="C2726" i="42" s="1"/>
  <c r="B2727" i="42"/>
  <c r="F2727" i="42"/>
  <c r="D2726" i="13"/>
  <c r="D2726" i="42" s="1"/>
  <c r="S2732" i="1"/>
  <c r="E2727" i="13"/>
  <c r="E2738" i="42"/>
  <c r="O3315" i="1" l="1"/>
  <c r="Z3314" i="1"/>
  <c r="S2733" i="1"/>
  <c r="E2728" i="13"/>
  <c r="D2727" i="13"/>
  <c r="D2727" i="42" s="1"/>
  <c r="B2728" i="42"/>
  <c r="F2728" i="42"/>
  <c r="C2727" i="13"/>
  <c r="C2727" i="42" s="1"/>
  <c r="E2739" i="42"/>
  <c r="O3316" i="1" l="1"/>
  <c r="Z3315" i="1"/>
  <c r="C2728" i="13"/>
  <c r="C2728" i="42" s="1"/>
  <c r="F2729" i="42"/>
  <c r="B2729" i="42"/>
  <c r="D2728" i="13"/>
  <c r="D2728" i="42" s="1"/>
  <c r="S2734" i="1"/>
  <c r="E2729" i="13"/>
  <c r="E2740" i="42"/>
  <c r="O3317" i="1" l="1"/>
  <c r="Z3316" i="1"/>
  <c r="S2735" i="1"/>
  <c r="E2730" i="13"/>
  <c r="D2729" i="13"/>
  <c r="D2729" i="42" s="1"/>
  <c r="B2730" i="42"/>
  <c r="F2730" i="42"/>
  <c r="C2729" i="13"/>
  <c r="C2729" i="42" s="1"/>
  <c r="E2741" i="42"/>
  <c r="O3318" i="1" l="1"/>
  <c r="Z3317" i="1"/>
  <c r="C2730" i="13"/>
  <c r="C2730" i="42" s="1"/>
  <c r="B2731" i="42"/>
  <c r="F2731" i="42"/>
  <c r="D2730" i="13"/>
  <c r="D2730" i="42" s="1"/>
  <c r="S2736" i="1"/>
  <c r="E2731" i="13"/>
  <c r="E2742" i="42"/>
  <c r="O3319" i="1" l="1"/>
  <c r="Z3318" i="1"/>
  <c r="S2737" i="1"/>
  <c r="E2732" i="13"/>
  <c r="D2731" i="13"/>
  <c r="D2731" i="42" s="1"/>
  <c r="B2732" i="42"/>
  <c r="F2732" i="42"/>
  <c r="C2731" i="13"/>
  <c r="C2731" i="42" s="1"/>
  <c r="E2743" i="42"/>
  <c r="O3320" i="1" l="1"/>
  <c r="Z3319" i="1"/>
  <c r="C2732" i="13"/>
  <c r="C2732" i="42" s="1"/>
  <c r="F2733" i="42"/>
  <c r="B2733" i="42"/>
  <c r="D2732" i="13"/>
  <c r="D2732" i="42" s="1"/>
  <c r="S2738" i="1"/>
  <c r="E2733" i="13"/>
  <c r="E2744" i="42"/>
  <c r="O3321" i="1" l="1"/>
  <c r="Z3320" i="1"/>
  <c r="S2739" i="1"/>
  <c r="E2734" i="13"/>
  <c r="D2733" i="13"/>
  <c r="D2733" i="42" s="1"/>
  <c r="B2734" i="42"/>
  <c r="F2734" i="42"/>
  <c r="C2733" i="13"/>
  <c r="C2733" i="42" s="1"/>
  <c r="E2745" i="42"/>
  <c r="O3322" i="1" l="1"/>
  <c r="Z3321" i="1"/>
  <c r="C2734" i="13"/>
  <c r="C2734" i="42" s="1"/>
  <c r="B2735" i="42"/>
  <c r="F2735" i="42"/>
  <c r="D2734" i="13"/>
  <c r="D2734" i="42" s="1"/>
  <c r="S2740" i="1"/>
  <c r="E2735" i="13"/>
  <c r="E2746" i="42"/>
  <c r="O3323" i="1" l="1"/>
  <c r="Z3322" i="1"/>
  <c r="S2741" i="1"/>
  <c r="E2736" i="13"/>
  <c r="D2735" i="13"/>
  <c r="D2735" i="42" s="1"/>
  <c r="F2736" i="42"/>
  <c r="B2736" i="42"/>
  <c r="C2735" i="13"/>
  <c r="C2735" i="42" s="1"/>
  <c r="E2747" i="42"/>
  <c r="O3324" i="1" l="1"/>
  <c r="Z3323" i="1"/>
  <c r="C2736" i="13"/>
  <c r="C2736" i="42" s="1"/>
  <c r="F2737" i="42"/>
  <c r="B2737" i="42"/>
  <c r="D2736" i="13"/>
  <c r="D2736" i="42" s="1"/>
  <c r="S2742" i="1"/>
  <c r="E2737" i="13"/>
  <c r="E2748" i="42"/>
  <c r="O3325" i="1" l="1"/>
  <c r="Z3324" i="1"/>
  <c r="S2743" i="1"/>
  <c r="E2738" i="13"/>
  <c r="D2737" i="13"/>
  <c r="D2737" i="42" s="1"/>
  <c r="F2738" i="42"/>
  <c r="B2738" i="42"/>
  <c r="C2737" i="13"/>
  <c r="C2737" i="42" s="1"/>
  <c r="E2749" i="42"/>
  <c r="O3326" i="1" l="1"/>
  <c r="Z3325" i="1"/>
  <c r="C2738" i="13"/>
  <c r="C2738" i="42" s="1"/>
  <c r="F2739" i="42"/>
  <c r="B2739" i="42"/>
  <c r="D2738" i="13"/>
  <c r="D2738" i="42" s="1"/>
  <c r="S2744" i="1"/>
  <c r="E2739" i="13"/>
  <c r="E2750" i="42"/>
  <c r="O3327" i="1" l="1"/>
  <c r="Z3326" i="1"/>
  <c r="S2745" i="1"/>
  <c r="E2740" i="13"/>
  <c r="D2739" i="13"/>
  <c r="D2739" i="42" s="1"/>
  <c r="F2740" i="42"/>
  <c r="B2740" i="42"/>
  <c r="C2739" i="13"/>
  <c r="C2739" i="42" s="1"/>
  <c r="E2751" i="42"/>
  <c r="O3328" i="1" l="1"/>
  <c r="Z3327" i="1"/>
  <c r="C2740" i="13"/>
  <c r="C2740" i="42" s="1"/>
  <c r="B2741" i="42"/>
  <c r="F2741" i="42"/>
  <c r="D2740" i="13"/>
  <c r="D2740" i="42" s="1"/>
  <c r="S2746" i="1"/>
  <c r="E2741" i="13"/>
  <c r="E2752" i="42"/>
  <c r="O3329" i="1" l="1"/>
  <c r="Z3328" i="1"/>
  <c r="S2747" i="1"/>
  <c r="E2742" i="13"/>
  <c r="D2741" i="13"/>
  <c r="D2741" i="42" s="1"/>
  <c r="B2742" i="42"/>
  <c r="F2742" i="42"/>
  <c r="C2741" i="13"/>
  <c r="C2741" i="42" s="1"/>
  <c r="E2753" i="42"/>
  <c r="O3330" i="1" l="1"/>
  <c r="Z3329" i="1"/>
  <c r="C2742" i="13"/>
  <c r="C2742" i="42" s="1"/>
  <c r="B2743" i="42"/>
  <c r="F2743" i="42"/>
  <c r="D2742" i="13"/>
  <c r="D2742" i="42" s="1"/>
  <c r="S2748" i="1"/>
  <c r="E2743" i="13"/>
  <c r="E2754" i="42"/>
  <c r="O3331" i="1" l="1"/>
  <c r="Z3330" i="1"/>
  <c r="S2749" i="1"/>
  <c r="E2744" i="13"/>
  <c r="D2743" i="13"/>
  <c r="D2743" i="42" s="1"/>
  <c r="B2744" i="42"/>
  <c r="F2744" i="42"/>
  <c r="C2743" i="13"/>
  <c r="C2743" i="42" s="1"/>
  <c r="E2755" i="42"/>
  <c r="O3332" i="1" l="1"/>
  <c r="Z3331" i="1"/>
  <c r="C2744" i="13"/>
  <c r="C2744" i="42" s="1"/>
  <c r="F2745" i="42"/>
  <c r="B2745" i="42"/>
  <c r="D2744" i="13"/>
  <c r="D2744" i="42" s="1"/>
  <c r="S2750" i="1"/>
  <c r="E2745" i="13"/>
  <c r="E2756" i="42"/>
  <c r="O3333" i="1" l="1"/>
  <c r="Z3332" i="1"/>
  <c r="S2751" i="1"/>
  <c r="E2746" i="13"/>
  <c r="D2745" i="13"/>
  <c r="D2745" i="42" s="1"/>
  <c r="F2746" i="42"/>
  <c r="B2746" i="42"/>
  <c r="C2745" i="13"/>
  <c r="C2745" i="42" s="1"/>
  <c r="E2757" i="42"/>
  <c r="O3334" i="1" l="1"/>
  <c r="Z3333" i="1"/>
  <c r="C2746" i="13"/>
  <c r="C2746" i="42" s="1"/>
  <c r="B2747" i="42"/>
  <c r="F2747" i="42"/>
  <c r="D2746" i="13"/>
  <c r="D2746" i="42" s="1"/>
  <c r="S2752" i="1"/>
  <c r="E2747" i="13"/>
  <c r="E2758" i="42"/>
  <c r="O3335" i="1" l="1"/>
  <c r="Z3334" i="1"/>
  <c r="S2753" i="1"/>
  <c r="E2748" i="13"/>
  <c r="D2747" i="13"/>
  <c r="D2747" i="42" s="1"/>
  <c r="B2748" i="42"/>
  <c r="F2748" i="42"/>
  <c r="C2747" i="13"/>
  <c r="C2747" i="42" s="1"/>
  <c r="E2759" i="42"/>
  <c r="O3336" i="1" l="1"/>
  <c r="Z3335" i="1"/>
  <c r="C2748" i="13"/>
  <c r="C2748" i="42" s="1"/>
  <c r="F2749" i="42"/>
  <c r="B2749" i="42"/>
  <c r="D2748" i="13"/>
  <c r="D2748" i="42" s="1"/>
  <c r="S2754" i="1"/>
  <c r="E2749" i="13"/>
  <c r="E2760" i="42"/>
  <c r="O3337" i="1" l="1"/>
  <c r="Z3336" i="1"/>
  <c r="S2755" i="1"/>
  <c r="E2750" i="13"/>
  <c r="D2749" i="13"/>
  <c r="D2749" i="42" s="1"/>
  <c r="B2750" i="42"/>
  <c r="F2750" i="42"/>
  <c r="C2749" i="13"/>
  <c r="C2749" i="42" s="1"/>
  <c r="E2761" i="42"/>
  <c r="O3338" i="1" l="1"/>
  <c r="Z3337" i="1"/>
  <c r="C2750" i="13"/>
  <c r="C2750" i="42" s="1"/>
  <c r="B2751" i="42"/>
  <c r="F2751" i="42"/>
  <c r="D2750" i="13"/>
  <c r="D2750" i="42" s="1"/>
  <c r="S2756" i="1"/>
  <c r="E2751" i="13"/>
  <c r="E2762" i="42"/>
  <c r="O3339" i="1" l="1"/>
  <c r="Z3338" i="1"/>
  <c r="S2757" i="1"/>
  <c r="E2752" i="13"/>
  <c r="D2751" i="13"/>
  <c r="D2751" i="42" s="1"/>
  <c r="F2752" i="42"/>
  <c r="B2752" i="42"/>
  <c r="C2751" i="13"/>
  <c r="C2751" i="42" s="1"/>
  <c r="E2763" i="42"/>
  <c r="O3340" i="1" l="1"/>
  <c r="Z3339" i="1"/>
  <c r="C2752" i="13"/>
  <c r="C2752" i="42" s="1"/>
  <c r="F2753" i="42"/>
  <c r="B2753" i="42"/>
  <c r="D2752" i="13"/>
  <c r="D2752" i="42" s="1"/>
  <c r="S2758" i="1"/>
  <c r="E2753" i="13"/>
  <c r="E2764" i="42"/>
  <c r="O3341" i="1" l="1"/>
  <c r="Z3340" i="1"/>
  <c r="S2759" i="1"/>
  <c r="E2754" i="13"/>
  <c r="D2753" i="13"/>
  <c r="D2753" i="42" s="1"/>
  <c r="F2754" i="42"/>
  <c r="B2754" i="42"/>
  <c r="C2753" i="13"/>
  <c r="C2753" i="42" s="1"/>
  <c r="E2765" i="42"/>
  <c r="O3342" i="1" l="1"/>
  <c r="Z3341" i="1"/>
  <c r="C2754" i="13"/>
  <c r="C2754" i="42" s="1"/>
  <c r="F2755" i="42"/>
  <c r="B2755" i="42"/>
  <c r="D2754" i="13"/>
  <c r="D2754" i="42" s="1"/>
  <c r="S2760" i="1"/>
  <c r="E2755" i="13"/>
  <c r="E2766" i="42"/>
  <c r="O3343" i="1" l="1"/>
  <c r="Z3342" i="1"/>
  <c r="S2761" i="1"/>
  <c r="E2756" i="13"/>
  <c r="D2755" i="13"/>
  <c r="D2755" i="42" s="1"/>
  <c r="F2756" i="42"/>
  <c r="B2756" i="42"/>
  <c r="C2755" i="13"/>
  <c r="C2755" i="42" s="1"/>
  <c r="E2767" i="42"/>
  <c r="O3344" i="1" l="1"/>
  <c r="Z3343" i="1"/>
  <c r="C2756" i="13"/>
  <c r="C2756" i="42" s="1"/>
  <c r="B2757" i="42"/>
  <c r="F2757" i="42"/>
  <c r="D2756" i="13"/>
  <c r="D2756" i="42" s="1"/>
  <c r="S2762" i="1"/>
  <c r="E2757" i="13"/>
  <c r="E2768" i="42"/>
  <c r="O3345" i="1" l="1"/>
  <c r="Z3344" i="1"/>
  <c r="S2763" i="1"/>
  <c r="E2758" i="13"/>
  <c r="D2757" i="13"/>
  <c r="D2757" i="42" s="1"/>
  <c r="B2758" i="42"/>
  <c r="F2758" i="42"/>
  <c r="C2757" i="13"/>
  <c r="C2757" i="42" s="1"/>
  <c r="E2769" i="42"/>
  <c r="O3346" i="1" l="1"/>
  <c r="Z3345" i="1"/>
  <c r="C2758" i="13"/>
  <c r="C2758" i="42" s="1"/>
  <c r="B2759" i="42"/>
  <c r="F2759" i="42"/>
  <c r="D2758" i="13"/>
  <c r="D2758" i="42" s="1"/>
  <c r="S2764" i="1"/>
  <c r="E2759" i="13"/>
  <c r="E2770" i="42"/>
  <c r="O3347" i="1" l="1"/>
  <c r="Z3346" i="1"/>
  <c r="S2765" i="1"/>
  <c r="E2760" i="13"/>
  <c r="D2759" i="13"/>
  <c r="D2759" i="42" s="1"/>
  <c r="B2760" i="42"/>
  <c r="F2760" i="42"/>
  <c r="C2759" i="13"/>
  <c r="C2759" i="42" s="1"/>
  <c r="E2771" i="42"/>
  <c r="O3348" i="1" l="1"/>
  <c r="Z3347" i="1"/>
  <c r="C2760" i="13"/>
  <c r="C2760" i="42" s="1"/>
  <c r="F2761" i="42"/>
  <c r="B2761" i="42"/>
  <c r="D2760" i="13"/>
  <c r="D2760" i="42" s="1"/>
  <c r="S2766" i="1"/>
  <c r="E2761" i="13"/>
  <c r="E2772" i="42"/>
  <c r="O3349" i="1" l="1"/>
  <c r="Z3348" i="1"/>
  <c r="S2767" i="1"/>
  <c r="E2762" i="13"/>
  <c r="C2761" i="13"/>
  <c r="C2761" i="42" s="1"/>
  <c r="D2761" i="13"/>
  <c r="D2761" i="42" s="1"/>
  <c r="B2762" i="42"/>
  <c r="F2762" i="42"/>
  <c r="E2773" i="42"/>
  <c r="O3350" i="1" l="1"/>
  <c r="Z3349" i="1"/>
  <c r="C2762" i="13"/>
  <c r="C2762" i="42" s="1"/>
  <c r="B2763" i="42"/>
  <c r="F2763" i="42"/>
  <c r="D2762" i="13"/>
  <c r="D2762" i="42" s="1"/>
  <c r="S2768" i="1"/>
  <c r="E2763" i="13"/>
  <c r="E2774" i="42"/>
  <c r="O3351" i="1" l="1"/>
  <c r="Z3350" i="1"/>
  <c r="S2769" i="1"/>
  <c r="E2764" i="13"/>
  <c r="D2763" i="13"/>
  <c r="D2763" i="42" s="1"/>
  <c r="B2764" i="42"/>
  <c r="F2764" i="42"/>
  <c r="C2763" i="13"/>
  <c r="C2763" i="42" s="1"/>
  <c r="E2775" i="42"/>
  <c r="O3352" i="1" l="1"/>
  <c r="Z3351" i="1"/>
  <c r="C2764" i="13"/>
  <c r="C2764" i="42" s="1"/>
  <c r="F2765" i="42"/>
  <c r="B2765" i="42"/>
  <c r="D2764" i="13"/>
  <c r="D2764" i="42" s="1"/>
  <c r="S2770" i="1"/>
  <c r="E2765" i="13"/>
  <c r="E2776" i="42"/>
  <c r="O3353" i="1" l="1"/>
  <c r="Z3352" i="1"/>
  <c r="S2771" i="1"/>
  <c r="E2766" i="13"/>
  <c r="D2765" i="13"/>
  <c r="D2765" i="42" s="1"/>
  <c r="B2766" i="42"/>
  <c r="F2766" i="42"/>
  <c r="C2765" i="13"/>
  <c r="C2765" i="42" s="1"/>
  <c r="E2777" i="42"/>
  <c r="O3354" i="1" l="1"/>
  <c r="Z3353" i="1"/>
  <c r="C2766" i="13"/>
  <c r="C2766" i="42" s="1"/>
  <c r="B2767" i="42"/>
  <c r="F2767" i="42"/>
  <c r="D2766" i="13"/>
  <c r="D2766" i="42" s="1"/>
  <c r="S2772" i="1"/>
  <c r="E2767" i="13"/>
  <c r="E2778" i="42"/>
  <c r="O3355" i="1" l="1"/>
  <c r="Z3354" i="1"/>
  <c r="S2773" i="1"/>
  <c r="E2768" i="13"/>
  <c r="C2767" i="13"/>
  <c r="C2767" i="42" s="1"/>
  <c r="D2767" i="13"/>
  <c r="D2767" i="42" s="1"/>
  <c r="F2768" i="42"/>
  <c r="B2768" i="42"/>
  <c r="E2779" i="42"/>
  <c r="O3356" i="1" l="1"/>
  <c r="Z3355" i="1"/>
  <c r="C2768" i="13"/>
  <c r="C2768" i="42" s="1"/>
  <c r="F2769" i="42"/>
  <c r="B2769" i="42"/>
  <c r="D2768" i="13"/>
  <c r="D2768" i="42" s="1"/>
  <c r="S2774" i="1"/>
  <c r="E2769" i="13"/>
  <c r="E2780" i="42"/>
  <c r="O3357" i="1" l="1"/>
  <c r="Z3356" i="1"/>
  <c r="S2775" i="1"/>
  <c r="E2770" i="13"/>
  <c r="D2769" i="13"/>
  <c r="D2769" i="42" s="1"/>
  <c r="F2770" i="42"/>
  <c r="B2770" i="42"/>
  <c r="C2769" i="13"/>
  <c r="C2769" i="42" s="1"/>
  <c r="E2781" i="42"/>
  <c r="O3358" i="1" l="1"/>
  <c r="Z3357" i="1"/>
  <c r="C2770" i="13"/>
  <c r="C2770" i="42" s="1"/>
  <c r="F2771" i="42"/>
  <c r="B2771" i="42"/>
  <c r="D2770" i="13"/>
  <c r="D2770" i="42" s="1"/>
  <c r="S2776" i="1"/>
  <c r="E2771" i="13"/>
  <c r="E2782" i="42"/>
  <c r="O3359" i="1" l="1"/>
  <c r="Z3358" i="1"/>
  <c r="S2777" i="1"/>
  <c r="E2772" i="13"/>
  <c r="D2771" i="13"/>
  <c r="D2771" i="42" s="1"/>
  <c r="F2772" i="42"/>
  <c r="B2772" i="42"/>
  <c r="C2771" i="13"/>
  <c r="C2771" i="42" s="1"/>
  <c r="E2783" i="42"/>
  <c r="O3360" i="1" l="1"/>
  <c r="Z3359" i="1"/>
  <c r="C2772" i="13"/>
  <c r="C2772" i="42" s="1"/>
  <c r="B2773" i="42"/>
  <c r="F2773" i="42"/>
  <c r="D2772" i="13"/>
  <c r="D2772" i="42" s="1"/>
  <c r="S2778" i="1"/>
  <c r="E2773" i="13"/>
  <c r="E2784" i="42"/>
  <c r="O3361" i="1" l="1"/>
  <c r="Z3360" i="1"/>
  <c r="S2779" i="1"/>
  <c r="E2774" i="13"/>
  <c r="D2773" i="13"/>
  <c r="D2773" i="42" s="1"/>
  <c r="C2773" i="13"/>
  <c r="C2773" i="42" s="1"/>
  <c r="B2774" i="42"/>
  <c r="F2774" i="42"/>
  <c r="E2785" i="42"/>
  <c r="O3362" i="1" l="1"/>
  <c r="Z3361" i="1"/>
  <c r="C2774" i="13"/>
  <c r="C2774" i="42" s="1"/>
  <c r="B2775" i="42"/>
  <c r="F2775" i="42"/>
  <c r="D2774" i="13"/>
  <c r="D2774" i="42" s="1"/>
  <c r="S2780" i="1"/>
  <c r="E2775" i="13"/>
  <c r="E2786" i="42"/>
  <c r="O3363" i="1" l="1"/>
  <c r="Z3362" i="1"/>
  <c r="S2781" i="1"/>
  <c r="E2776" i="13"/>
  <c r="D2775" i="13"/>
  <c r="D2775" i="42" s="1"/>
  <c r="B2776" i="42"/>
  <c r="F2776" i="42"/>
  <c r="C2775" i="13"/>
  <c r="C2775" i="42" s="1"/>
  <c r="E2787" i="42"/>
  <c r="O3364" i="1" l="1"/>
  <c r="Z3363" i="1"/>
  <c r="C2776" i="13"/>
  <c r="C2776" i="42" s="1"/>
  <c r="F2777" i="42"/>
  <c r="B2777" i="42"/>
  <c r="D2776" i="13"/>
  <c r="D2776" i="42" s="1"/>
  <c r="S2782" i="1"/>
  <c r="E2777" i="13"/>
  <c r="E2788" i="42"/>
  <c r="O3365" i="1" l="1"/>
  <c r="Z3364" i="1"/>
  <c r="S2783" i="1"/>
  <c r="E2778" i="13"/>
  <c r="D2777" i="13"/>
  <c r="D2777" i="42" s="1"/>
  <c r="B2778" i="42"/>
  <c r="F2778" i="42"/>
  <c r="C2777" i="13"/>
  <c r="C2777" i="42" s="1"/>
  <c r="E2789" i="42"/>
  <c r="O3366" i="1" l="1"/>
  <c r="Z3365" i="1"/>
  <c r="C2778" i="13"/>
  <c r="C2778" i="42" s="1"/>
  <c r="B2779" i="42"/>
  <c r="F2779" i="42"/>
  <c r="D2778" i="13"/>
  <c r="D2778" i="42" s="1"/>
  <c r="S2784" i="1"/>
  <c r="E2779" i="13"/>
  <c r="E2790" i="42"/>
  <c r="O3367" i="1" l="1"/>
  <c r="Z3366" i="1"/>
  <c r="S2785" i="1"/>
  <c r="E2780" i="13"/>
  <c r="D2779" i="13"/>
  <c r="D2779" i="42" s="1"/>
  <c r="B2780" i="42"/>
  <c r="F2780" i="42"/>
  <c r="C2779" i="13"/>
  <c r="C2779" i="42" s="1"/>
  <c r="E2791" i="42"/>
  <c r="O3368" i="1" l="1"/>
  <c r="Z3367" i="1"/>
  <c r="C2780" i="13"/>
  <c r="C2780" i="42" s="1"/>
  <c r="F2781" i="42"/>
  <c r="B2781" i="42"/>
  <c r="D2780" i="13"/>
  <c r="D2780" i="42" s="1"/>
  <c r="S2786" i="1"/>
  <c r="E2781" i="13"/>
  <c r="E2792" i="42"/>
  <c r="O3369" i="1" l="1"/>
  <c r="Z3368" i="1"/>
  <c r="S2787" i="1"/>
  <c r="E2782" i="13"/>
  <c r="D2781" i="13"/>
  <c r="D2781" i="42" s="1"/>
  <c r="B2782" i="42"/>
  <c r="F2782" i="42"/>
  <c r="C2781" i="13"/>
  <c r="C2781" i="42" s="1"/>
  <c r="E2793" i="42"/>
  <c r="O3370" i="1" l="1"/>
  <c r="Z3369" i="1"/>
  <c r="C2782" i="13"/>
  <c r="C2782" i="42" s="1"/>
  <c r="B2783" i="42"/>
  <c r="F2783" i="42"/>
  <c r="D2782" i="13"/>
  <c r="D2782" i="42" s="1"/>
  <c r="S2788" i="1"/>
  <c r="E2783" i="13"/>
  <c r="E2794" i="42"/>
  <c r="O3371" i="1" l="1"/>
  <c r="Z3370" i="1"/>
  <c r="S2789" i="1"/>
  <c r="E2784" i="13"/>
  <c r="D2783" i="13"/>
  <c r="D2783" i="42" s="1"/>
  <c r="F2784" i="42"/>
  <c r="B2784" i="42"/>
  <c r="C2783" i="13"/>
  <c r="C2783" i="42" s="1"/>
  <c r="E2795" i="42"/>
  <c r="O3372" i="1" l="1"/>
  <c r="Z3371" i="1"/>
  <c r="C2784" i="13"/>
  <c r="C2784" i="42" s="1"/>
  <c r="F2785" i="42"/>
  <c r="B2785" i="42"/>
  <c r="D2784" i="13"/>
  <c r="D2784" i="42" s="1"/>
  <c r="S2790" i="1"/>
  <c r="E2785" i="13"/>
  <c r="E2796" i="42"/>
  <c r="O3373" i="1" l="1"/>
  <c r="Z3372" i="1"/>
  <c r="S2791" i="1"/>
  <c r="E2786" i="13"/>
  <c r="D2785" i="13"/>
  <c r="D2785" i="42" s="1"/>
  <c r="B2786" i="42"/>
  <c r="F2786" i="42"/>
  <c r="C2785" i="13"/>
  <c r="C2785" i="42" s="1"/>
  <c r="E2797" i="42"/>
  <c r="O3374" i="1" l="1"/>
  <c r="Z3373" i="1"/>
  <c r="C2786" i="13"/>
  <c r="C2786" i="42" s="1"/>
  <c r="F2787" i="42"/>
  <c r="D2786" i="13"/>
  <c r="D2786" i="42" s="1"/>
  <c r="B2787" i="42"/>
  <c r="S2792" i="1"/>
  <c r="E2787" i="13"/>
  <c r="E2798" i="42"/>
  <c r="O3375" i="1" l="1"/>
  <c r="Z3374" i="1"/>
  <c r="S2793" i="1"/>
  <c r="E2788" i="13"/>
  <c r="D2787" i="13"/>
  <c r="D2787" i="42" s="1"/>
  <c r="F2788" i="42"/>
  <c r="B2788" i="42"/>
  <c r="C2787" i="13"/>
  <c r="C2787" i="42" s="1"/>
  <c r="E2799" i="42"/>
  <c r="O3376" i="1" l="1"/>
  <c r="Z3375" i="1"/>
  <c r="C2788" i="13"/>
  <c r="C2788" i="42" s="1"/>
  <c r="B2789" i="42"/>
  <c r="F2789" i="42"/>
  <c r="D2788" i="13"/>
  <c r="D2788" i="42" s="1"/>
  <c r="S2794" i="1"/>
  <c r="E2789" i="13"/>
  <c r="E2800" i="42"/>
  <c r="O3377" i="1" l="1"/>
  <c r="Z3376" i="1"/>
  <c r="S2795" i="1"/>
  <c r="E2790" i="13"/>
  <c r="D2789" i="13"/>
  <c r="D2789" i="42" s="1"/>
  <c r="B2790" i="42"/>
  <c r="F2790" i="42"/>
  <c r="C2789" i="13"/>
  <c r="C2789" i="42" s="1"/>
  <c r="E2801" i="42"/>
  <c r="O3378" i="1" l="1"/>
  <c r="Z3377" i="1"/>
  <c r="C2790" i="13"/>
  <c r="C2790" i="42" s="1"/>
  <c r="B2791" i="42"/>
  <c r="F2791" i="42"/>
  <c r="D2790" i="13"/>
  <c r="D2790" i="42" s="1"/>
  <c r="S2796" i="1"/>
  <c r="E2791" i="13"/>
  <c r="E2802" i="42"/>
  <c r="O3379" i="1" l="1"/>
  <c r="Z3378" i="1"/>
  <c r="S2797" i="1"/>
  <c r="E2792" i="13"/>
  <c r="D2791" i="13"/>
  <c r="D2791" i="42" s="1"/>
  <c r="B2792" i="42"/>
  <c r="F2792" i="42"/>
  <c r="C2791" i="13"/>
  <c r="C2791" i="42" s="1"/>
  <c r="E2803" i="42"/>
  <c r="O3380" i="1" l="1"/>
  <c r="Z3379" i="1"/>
  <c r="C2792" i="13"/>
  <c r="C2792" i="42" s="1"/>
  <c r="F2793" i="42"/>
  <c r="B2793" i="42"/>
  <c r="D2792" i="13"/>
  <c r="D2792" i="42" s="1"/>
  <c r="S2798" i="1"/>
  <c r="E2793" i="13"/>
  <c r="E2804" i="42"/>
  <c r="O3381" i="1" l="1"/>
  <c r="Z3380" i="1"/>
  <c r="S2799" i="1"/>
  <c r="E2794" i="13"/>
  <c r="D2793" i="13"/>
  <c r="D2793" i="42" s="1"/>
  <c r="B2794" i="42"/>
  <c r="F2794" i="42"/>
  <c r="C2793" i="13"/>
  <c r="C2793" i="42" s="1"/>
  <c r="E2805" i="42"/>
  <c r="O3382" i="1" l="1"/>
  <c r="Z3381" i="1"/>
  <c r="C2794" i="13"/>
  <c r="C2794" i="42" s="1"/>
  <c r="B2795" i="42"/>
  <c r="F2795" i="42"/>
  <c r="D2794" i="13"/>
  <c r="D2794" i="42" s="1"/>
  <c r="S2800" i="1"/>
  <c r="E2795" i="13"/>
  <c r="E2806" i="42"/>
  <c r="O3383" i="1" l="1"/>
  <c r="Z3382" i="1"/>
  <c r="S2801" i="1"/>
  <c r="E2796" i="13"/>
  <c r="D2795" i="13"/>
  <c r="D2795" i="42" s="1"/>
  <c r="B2796" i="42"/>
  <c r="F2796" i="42"/>
  <c r="C2795" i="13"/>
  <c r="C2795" i="42" s="1"/>
  <c r="E2807" i="42"/>
  <c r="O3384" i="1" l="1"/>
  <c r="Z3383" i="1"/>
  <c r="C2796" i="13"/>
  <c r="C2796" i="42" s="1"/>
  <c r="F2797" i="42"/>
  <c r="B2797" i="42"/>
  <c r="D2796" i="13"/>
  <c r="D2796" i="42" s="1"/>
  <c r="S2802" i="1"/>
  <c r="E2797" i="13"/>
  <c r="E2808" i="42"/>
  <c r="O3385" i="1" l="1"/>
  <c r="Z3384" i="1"/>
  <c r="S2803" i="1"/>
  <c r="E2798" i="13"/>
  <c r="D2797" i="13"/>
  <c r="D2797" i="42" s="1"/>
  <c r="B2798" i="42"/>
  <c r="F2798" i="42"/>
  <c r="C2797" i="13"/>
  <c r="C2797" i="42" s="1"/>
  <c r="E2809" i="42"/>
  <c r="O3386" i="1" l="1"/>
  <c r="Z3385" i="1"/>
  <c r="C2798" i="13"/>
  <c r="C2798" i="42" s="1"/>
  <c r="B2799" i="42"/>
  <c r="F2799" i="42"/>
  <c r="D2798" i="13"/>
  <c r="D2798" i="42" s="1"/>
  <c r="S2804" i="1"/>
  <c r="E2799" i="13"/>
  <c r="E2810" i="42"/>
  <c r="O3387" i="1" l="1"/>
  <c r="Z3386" i="1"/>
  <c r="S2805" i="1"/>
  <c r="E2800" i="13"/>
  <c r="D2799" i="13"/>
  <c r="D2799" i="42" s="1"/>
  <c r="F2800" i="42"/>
  <c r="B2800" i="42"/>
  <c r="C2799" i="13"/>
  <c r="C2799" i="42" s="1"/>
  <c r="E2811" i="42"/>
  <c r="O3388" i="1" l="1"/>
  <c r="Z3387" i="1"/>
  <c r="C2800" i="13"/>
  <c r="C2800" i="42" s="1"/>
  <c r="F2801" i="42"/>
  <c r="B2801" i="42"/>
  <c r="D2800" i="13"/>
  <c r="D2800" i="42" s="1"/>
  <c r="S2806" i="1"/>
  <c r="E2801" i="13"/>
  <c r="E2812" i="42"/>
  <c r="O3389" i="1" l="1"/>
  <c r="Z3388" i="1"/>
  <c r="S2807" i="1"/>
  <c r="E2802" i="13"/>
  <c r="D2801" i="13"/>
  <c r="D2801" i="42" s="1"/>
  <c r="B2802" i="42"/>
  <c r="F2802" i="42"/>
  <c r="C2801" i="13"/>
  <c r="C2801" i="42" s="1"/>
  <c r="E2813" i="42"/>
  <c r="O3390" i="1" l="1"/>
  <c r="Z3389" i="1"/>
  <c r="C2802" i="13"/>
  <c r="C2802" i="42" s="1"/>
  <c r="F2803" i="42"/>
  <c r="B2803" i="42"/>
  <c r="D2802" i="13"/>
  <c r="D2802" i="42" s="1"/>
  <c r="S2808" i="1"/>
  <c r="E2803" i="13"/>
  <c r="E2814" i="42"/>
  <c r="O3391" i="1" l="1"/>
  <c r="Z3390" i="1"/>
  <c r="S2809" i="1"/>
  <c r="E2804" i="13"/>
  <c r="D2803" i="13"/>
  <c r="D2803" i="42" s="1"/>
  <c r="F2804" i="42"/>
  <c r="B2804" i="42"/>
  <c r="C2803" i="13"/>
  <c r="C2803" i="42" s="1"/>
  <c r="E2815" i="42"/>
  <c r="O3392" i="1" l="1"/>
  <c r="Z3391" i="1"/>
  <c r="C2804" i="13"/>
  <c r="C2804" i="42" s="1"/>
  <c r="B2805" i="42"/>
  <c r="F2805" i="42"/>
  <c r="D2804" i="13"/>
  <c r="D2804" i="42" s="1"/>
  <c r="S2810" i="1"/>
  <c r="E2805" i="13"/>
  <c r="E2816" i="42"/>
  <c r="O3393" i="1" l="1"/>
  <c r="Z3392" i="1"/>
  <c r="S2811" i="1"/>
  <c r="E2806" i="13"/>
  <c r="D2805" i="13"/>
  <c r="D2805" i="42" s="1"/>
  <c r="B2806" i="42"/>
  <c r="F2806" i="42"/>
  <c r="C2805" i="13"/>
  <c r="C2805" i="42" s="1"/>
  <c r="E2817" i="42"/>
  <c r="O3394" i="1" l="1"/>
  <c r="Z3393" i="1"/>
  <c r="C2806" i="13"/>
  <c r="C2806" i="42" s="1"/>
  <c r="B2807" i="42"/>
  <c r="F2807" i="42"/>
  <c r="D2806" i="13"/>
  <c r="D2806" i="42" s="1"/>
  <c r="S2812" i="1"/>
  <c r="E2807" i="13"/>
  <c r="E2818" i="42"/>
  <c r="O3395" i="1" l="1"/>
  <c r="Z3394" i="1"/>
  <c r="S2813" i="1"/>
  <c r="E2808" i="13"/>
  <c r="D2807" i="13"/>
  <c r="D2807" i="42" s="1"/>
  <c r="B2808" i="42"/>
  <c r="F2808" i="42"/>
  <c r="C2807" i="13"/>
  <c r="C2807" i="42" s="1"/>
  <c r="E2819" i="42"/>
  <c r="O3396" i="1" l="1"/>
  <c r="Z3395" i="1"/>
  <c r="C2808" i="13"/>
  <c r="C2808" i="42" s="1"/>
  <c r="F2809" i="42"/>
  <c r="B2809" i="42"/>
  <c r="D2808" i="13"/>
  <c r="D2808" i="42" s="1"/>
  <c r="S2814" i="1"/>
  <c r="E2809" i="13"/>
  <c r="E2820" i="42"/>
  <c r="O3397" i="1" l="1"/>
  <c r="Z3396" i="1"/>
  <c r="S2815" i="1"/>
  <c r="E2810" i="13"/>
  <c r="D2809" i="13"/>
  <c r="D2809" i="42" s="1"/>
  <c r="B2810" i="42"/>
  <c r="F2810" i="42"/>
  <c r="C2809" i="13"/>
  <c r="C2809" i="42" s="1"/>
  <c r="E2821" i="42"/>
  <c r="O3398" i="1" l="1"/>
  <c r="Z3397" i="1"/>
  <c r="C2810" i="13"/>
  <c r="C2810" i="42" s="1"/>
  <c r="B2811" i="42"/>
  <c r="F2811" i="42"/>
  <c r="D2810" i="13"/>
  <c r="D2810" i="42" s="1"/>
  <c r="S2816" i="1"/>
  <c r="E2811" i="13"/>
  <c r="E2822" i="42"/>
  <c r="O3399" i="1" l="1"/>
  <c r="Z3398" i="1"/>
  <c r="S2817" i="1"/>
  <c r="E2812" i="13"/>
  <c r="D2811" i="13"/>
  <c r="D2811" i="42" s="1"/>
  <c r="B2812" i="42"/>
  <c r="F2812" i="42"/>
  <c r="C2811" i="13"/>
  <c r="C2811" i="42" s="1"/>
  <c r="E2823" i="42"/>
  <c r="O3400" i="1" l="1"/>
  <c r="Z3399" i="1"/>
  <c r="C2812" i="13"/>
  <c r="C2812" i="42" s="1"/>
  <c r="F2813" i="42"/>
  <c r="B2813" i="42"/>
  <c r="D2812" i="13"/>
  <c r="D2812" i="42" s="1"/>
  <c r="S2818" i="1"/>
  <c r="E2813" i="13"/>
  <c r="E2824" i="42"/>
  <c r="O3401" i="1" l="1"/>
  <c r="Z3400" i="1"/>
  <c r="S2819" i="1"/>
  <c r="E2814" i="13"/>
  <c r="D2813" i="13"/>
  <c r="D2813" i="42" s="1"/>
  <c r="B2814" i="42"/>
  <c r="F2814" i="42"/>
  <c r="C2813" i="13"/>
  <c r="C2813" i="42" s="1"/>
  <c r="E2825" i="42"/>
  <c r="O3402" i="1" l="1"/>
  <c r="Z3401" i="1"/>
  <c r="C2814" i="13"/>
  <c r="C2814" i="42" s="1"/>
  <c r="B2815" i="42"/>
  <c r="F2815" i="42"/>
  <c r="D2814" i="13"/>
  <c r="D2814" i="42" s="1"/>
  <c r="S2820" i="1"/>
  <c r="E2815" i="13"/>
  <c r="E2826" i="42"/>
  <c r="O3403" i="1" l="1"/>
  <c r="Z3402" i="1"/>
  <c r="S2821" i="1"/>
  <c r="E2816" i="13"/>
  <c r="D2815" i="13"/>
  <c r="D2815" i="42" s="1"/>
  <c r="F2816" i="42"/>
  <c r="B2816" i="42"/>
  <c r="C2815" i="13"/>
  <c r="C2815" i="42" s="1"/>
  <c r="E2827" i="42"/>
  <c r="O3404" i="1" l="1"/>
  <c r="Z3403" i="1"/>
  <c r="C2816" i="13"/>
  <c r="C2816" i="42" s="1"/>
  <c r="F2817" i="42"/>
  <c r="B2817" i="42"/>
  <c r="D2816" i="13"/>
  <c r="D2816" i="42" s="1"/>
  <c r="S2822" i="1"/>
  <c r="E2817" i="13"/>
  <c r="E2828" i="42"/>
  <c r="O3405" i="1" l="1"/>
  <c r="Z3404" i="1"/>
  <c r="S2823" i="1"/>
  <c r="E2818" i="13"/>
  <c r="D2817" i="13"/>
  <c r="D2817" i="42" s="1"/>
  <c r="F2818" i="42"/>
  <c r="B2818" i="42"/>
  <c r="C2817" i="13"/>
  <c r="C2817" i="42" s="1"/>
  <c r="E2829" i="42"/>
  <c r="O3406" i="1" l="1"/>
  <c r="Z3405" i="1"/>
  <c r="C2818" i="13"/>
  <c r="C2818" i="42" s="1"/>
  <c r="F2819" i="42"/>
  <c r="B2819" i="42"/>
  <c r="D2818" i="13"/>
  <c r="D2818" i="42" s="1"/>
  <c r="S2824" i="1"/>
  <c r="E2819" i="13"/>
  <c r="E2830" i="42"/>
  <c r="O3407" i="1" l="1"/>
  <c r="Z3406" i="1"/>
  <c r="S2825" i="1"/>
  <c r="E2820" i="13"/>
  <c r="D2819" i="13"/>
  <c r="D2819" i="42" s="1"/>
  <c r="F2820" i="42"/>
  <c r="B2820" i="42"/>
  <c r="C2819" i="13"/>
  <c r="C2819" i="42" s="1"/>
  <c r="E2831" i="42"/>
  <c r="O3408" i="1" l="1"/>
  <c r="Z3407" i="1"/>
  <c r="F2821" i="42"/>
  <c r="D2820" i="13"/>
  <c r="D2820" i="42" s="1"/>
  <c r="C2820" i="13"/>
  <c r="C2820" i="42" s="1"/>
  <c r="B2821" i="42"/>
  <c r="S2826" i="1"/>
  <c r="E2821" i="13"/>
  <c r="E2832" i="42"/>
  <c r="O3409" i="1" l="1"/>
  <c r="Z3408" i="1"/>
  <c r="S2827" i="1"/>
  <c r="E2822" i="13"/>
  <c r="D2821" i="13"/>
  <c r="D2821" i="42" s="1"/>
  <c r="B2822" i="42"/>
  <c r="F2822" i="42"/>
  <c r="C2821" i="13"/>
  <c r="C2821" i="42" s="1"/>
  <c r="E2833" i="42"/>
  <c r="O3410" i="1" l="1"/>
  <c r="Z3409" i="1"/>
  <c r="F2823" i="42"/>
  <c r="D2822" i="13"/>
  <c r="D2822" i="42" s="1"/>
  <c r="C2822" i="13"/>
  <c r="C2822" i="42" s="1"/>
  <c r="B2823" i="42"/>
  <c r="S2828" i="1"/>
  <c r="E2823" i="13"/>
  <c r="E2834" i="42"/>
  <c r="O3411" i="1" l="1"/>
  <c r="Z3410" i="1"/>
  <c r="S2829" i="1"/>
  <c r="E2824" i="13"/>
  <c r="D2823" i="13"/>
  <c r="D2823" i="42" s="1"/>
  <c r="B2824" i="42"/>
  <c r="F2824" i="42"/>
  <c r="C2823" i="13"/>
  <c r="C2823" i="42" s="1"/>
  <c r="E2835" i="42"/>
  <c r="O3412" i="1" l="1"/>
  <c r="Z3411" i="1"/>
  <c r="C2824" i="13"/>
  <c r="C2824" i="42" s="1"/>
  <c r="F2825" i="42"/>
  <c r="B2825" i="42"/>
  <c r="D2824" i="13"/>
  <c r="D2824" i="42" s="1"/>
  <c r="S2830" i="1"/>
  <c r="E2825" i="13"/>
  <c r="E2836" i="42"/>
  <c r="O3413" i="1" l="1"/>
  <c r="Z3412" i="1"/>
  <c r="S2831" i="1"/>
  <c r="E2826" i="13"/>
  <c r="D2825" i="13"/>
  <c r="D2825" i="42" s="1"/>
  <c r="B2826" i="42"/>
  <c r="F2826" i="42"/>
  <c r="C2825" i="13"/>
  <c r="C2825" i="42" s="1"/>
  <c r="E2837" i="42"/>
  <c r="O3414" i="1" l="1"/>
  <c r="Z3413" i="1"/>
  <c r="C2826" i="13"/>
  <c r="C2826" i="42" s="1"/>
  <c r="B2827" i="42"/>
  <c r="F2827" i="42"/>
  <c r="D2826" i="13"/>
  <c r="D2826" i="42" s="1"/>
  <c r="S2832" i="1"/>
  <c r="E2827" i="13"/>
  <c r="E2838" i="42"/>
  <c r="O3415" i="1" l="1"/>
  <c r="Z3414" i="1"/>
  <c r="S2833" i="1"/>
  <c r="E2828" i="13"/>
  <c r="D2827" i="13"/>
  <c r="D2827" i="42" s="1"/>
  <c r="B2828" i="42"/>
  <c r="F2828" i="42"/>
  <c r="C2827" i="13"/>
  <c r="C2827" i="42" s="1"/>
  <c r="E2839" i="42"/>
  <c r="O3416" i="1" l="1"/>
  <c r="Z3415" i="1"/>
  <c r="C2828" i="13"/>
  <c r="C2828" i="42" s="1"/>
  <c r="F2829" i="42"/>
  <c r="B2829" i="42"/>
  <c r="D2828" i="13"/>
  <c r="D2828" i="42" s="1"/>
  <c r="S2834" i="1"/>
  <c r="E2829" i="13"/>
  <c r="E2840" i="42"/>
  <c r="O3417" i="1" l="1"/>
  <c r="Z3416" i="1"/>
  <c r="S2835" i="1"/>
  <c r="E2830" i="13"/>
  <c r="D2829" i="13"/>
  <c r="D2829" i="42" s="1"/>
  <c r="B2830" i="42"/>
  <c r="F2830" i="42"/>
  <c r="C2829" i="13"/>
  <c r="C2829" i="42" s="1"/>
  <c r="E2841" i="42"/>
  <c r="O3418" i="1" l="1"/>
  <c r="Z3417" i="1"/>
  <c r="C2830" i="13"/>
  <c r="C2830" i="42" s="1"/>
  <c r="B2831" i="42"/>
  <c r="F2831" i="42"/>
  <c r="D2830" i="13"/>
  <c r="D2830" i="42" s="1"/>
  <c r="S2836" i="1"/>
  <c r="E2831" i="13"/>
  <c r="E2842" i="42"/>
  <c r="O3419" i="1" l="1"/>
  <c r="Z3418" i="1"/>
  <c r="S2837" i="1"/>
  <c r="E2832" i="13"/>
  <c r="C2831" i="13"/>
  <c r="C2831" i="42" s="1"/>
  <c r="D2831" i="13"/>
  <c r="D2831" i="42" s="1"/>
  <c r="F2832" i="42"/>
  <c r="B2832" i="42"/>
  <c r="E2843" i="42"/>
  <c r="O3420" i="1" l="1"/>
  <c r="Z3419" i="1"/>
  <c r="C2832" i="13"/>
  <c r="C2832" i="42" s="1"/>
  <c r="F2833" i="42"/>
  <c r="B2833" i="42"/>
  <c r="D2832" i="13"/>
  <c r="D2832" i="42" s="1"/>
  <c r="S2838" i="1"/>
  <c r="E2833" i="13"/>
  <c r="E2844" i="42"/>
  <c r="O3421" i="1" l="1"/>
  <c r="Z3420" i="1"/>
  <c r="S2839" i="1"/>
  <c r="E2834" i="13"/>
  <c r="B2834" i="42"/>
  <c r="C2833" i="13"/>
  <c r="C2833" i="42" s="1"/>
  <c r="D2833" i="13"/>
  <c r="D2833" i="42" s="1"/>
  <c r="F2834" i="42"/>
  <c r="E2845" i="42"/>
  <c r="O3422" i="1" l="1"/>
  <c r="Z3421" i="1"/>
  <c r="C2834" i="13"/>
  <c r="C2834" i="42" s="1"/>
  <c r="B2835" i="42"/>
  <c r="F2835" i="42"/>
  <c r="D2834" i="13"/>
  <c r="D2834" i="42" s="1"/>
  <c r="S2840" i="1"/>
  <c r="E2835" i="13"/>
  <c r="E2846" i="42"/>
  <c r="O3423" i="1" l="1"/>
  <c r="Z3422" i="1"/>
  <c r="S2841" i="1"/>
  <c r="E2836" i="13"/>
  <c r="B2836" i="42"/>
  <c r="C2835" i="13"/>
  <c r="C2835" i="42" s="1"/>
  <c r="D2835" i="13"/>
  <c r="D2835" i="42" s="1"/>
  <c r="F2836" i="42"/>
  <c r="E2847" i="42"/>
  <c r="O3424" i="1" l="1"/>
  <c r="Z3423" i="1"/>
  <c r="F2837" i="42"/>
  <c r="D2836" i="13"/>
  <c r="D2836" i="42" s="1"/>
  <c r="C2836" i="13"/>
  <c r="C2836" i="42" s="1"/>
  <c r="B2837" i="42"/>
  <c r="S2842" i="1"/>
  <c r="E2837" i="13"/>
  <c r="E2848" i="42"/>
  <c r="O3425" i="1" l="1"/>
  <c r="Z3424" i="1"/>
  <c r="S2843" i="1"/>
  <c r="E2838" i="13"/>
  <c r="F2838" i="42"/>
  <c r="C2837" i="13"/>
  <c r="C2837" i="42" s="1"/>
  <c r="D2837" i="13"/>
  <c r="D2837" i="42" s="1"/>
  <c r="B2838" i="42"/>
  <c r="E2849" i="42"/>
  <c r="O3426" i="1" l="1"/>
  <c r="Z3425" i="1"/>
  <c r="F2839" i="42"/>
  <c r="D2838" i="13"/>
  <c r="D2838" i="42" s="1"/>
  <c r="C2838" i="13"/>
  <c r="C2838" i="42" s="1"/>
  <c r="B2839" i="42"/>
  <c r="S2844" i="1"/>
  <c r="E2839" i="13"/>
  <c r="E2850" i="42"/>
  <c r="O3427" i="1" l="1"/>
  <c r="Z3426" i="1"/>
  <c r="S2845" i="1"/>
  <c r="E2840" i="13"/>
  <c r="F2840" i="42"/>
  <c r="C2839" i="13"/>
  <c r="C2839" i="42" s="1"/>
  <c r="D2839" i="13"/>
  <c r="D2839" i="42" s="1"/>
  <c r="B2840" i="42"/>
  <c r="E2851" i="42"/>
  <c r="O3428" i="1" l="1"/>
  <c r="Z3427" i="1"/>
  <c r="B2841" i="42"/>
  <c r="D2840" i="13"/>
  <c r="D2840" i="42" s="1"/>
  <c r="C2840" i="13"/>
  <c r="C2840" i="42" s="1"/>
  <c r="F2841" i="42"/>
  <c r="S2846" i="1"/>
  <c r="E2841" i="13"/>
  <c r="E2852" i="42"/>
  <c r="O3429" i="1" l="1"/>
  <c r="Z3428" i="1"/>
  <c r="S2847" i="1"/>
  <c r="E2842" i="13"/>
  <c r="B2842" i="42"/>
  <c r="C2841" i="13"/>
  <c r="C2841" i="42" s="1"/>
  <c r="D2841" i="13"/>
  <c r="D2841" i="42" s="1"/>
  <c r="F2842" i="42"/>
  <c r="E2853" i="42"/>
  <c r="O3430" i="1" l="1"/>
  <c r="Z3429" i="1"/>
  <c r="F2843" i="42"/>
  <c r="D2842" i="13"/>
  <c r="D2842" i="42" s="1"/>
  <c r="C2842" i="13"/>
  <c r="C2842" i="42" s="1"/>
  <c r="B2843" i="42"/>
  <c r="S2848" i="1"/>
  <c r="E2843" i="13"/>
  <c r="E2854" i="42"/>
  <c r="O3431" i="1" l="1"/>
  <c r="Z3430" i="1"/>
  <c r="S2849" i="1"/>
  <c r="E2844" i="13"/>
  <c r="B2844" i="42"/>
  <c r="C2843" i="13"/>
  <c r="C2843" i="42" s="1"/>
  <c r="D2843" i="13"/>
  <c r="D2843" i="42" s="1"/>
  <c r="F2844" i="42"/>
  <c r="E2855" i="42"/>
  <c r="O3432" i="1" l="1"/>
  <c r="Z3431" i="1"/>
  <c r="F2845" i="42"/>
  <c r="D2844" i="13"/>
  <c r="D2844" i="42" s="1"/>
  <c r="C2844" i="13"/>
  <c r="C2844" i="42" s="1"/>
  <c r="B2845" i="42"/>
  <c r="S2850" i="1"/>
  <c r="E2845" i="13"/>
  <c r="E2856" i="42"/>
  <c r="O3433" i="1" l="1"/>
  <c r="Z3432" i="1"/>
  <c r="B2846" i="42"/>
  <c r="F2846" i="42"/>
  <c r="C2845" i="13"/>
  <c r="C2845" i="42" s="1"/>
  <c r="D2845" i="13"/>
  <c r="D2845" i="42" s="1"/>
  <c r="S2851" i="1"/>
  <c r="E2846" i="13"/>
  <c r="E2857" i="42"/>
  <c r="O3434" i="1" l="1"/>
  <c r="Z3433" i="1"/>
  <c r="S2852" i="1"/>
  <c r="E2847" i="13"/>
  <c r="B2847" i="42"/>
  <c r="D2846" i="13"/>
  <c r="D2846" i="42" s="1"/>
  <c r="C2846" i="13"/>
  <c r="C2846" i="42" s="1"/>
  <c r="F2847" i="42"/>
  <c r="E2858" i="42"/>
  <c r="O3435" i="1" l="1"/>
  <c r="Z3434" i="1"/>
  <c r="F2848" i="42"/>
  <c r="C2847" i="13"/>
  <c r="C2847" i="42" s="1"/>
  <c r="D2847" i="13"/>
  <c r="D2847" i="42" s="1"/>
  <c r="B2848" i="42"/>
  <c r="S2853" i="1"/>
  <c r="E2848" i="13"/>
  <c r="E2859" i="42"/>
  <c r="O3436" i="1" l="1"/>
  <c r="Z3435" i="1"/>
  <c r="S2854" i="1"/>
  <c r="E2849" i="13"/>
  <c r="F2849" i="42"/>
  <c r="D2848" i="13"/>
  <c r="D2848" i="42" s="1"/>
  <c r="C2848" i="13"/>
  <c r="C2848" i="42" s="1"/>
  <c r="B2849" i="42"/>
  <c r="E2860" i="42"/>
  <c r="O3437" i="1" l="1"/>
  <c r="Z3436" i="1"/>
  <c r="F2850" i="42"/>
  <c r="C2849" i="13"/>
  <c r="C2849" i="42" s="1"/>
  <c r="D2849" i="13"/>
  <c r="D2849" i="42" s="1"/>
  <c r="B2850" i="42"/>
  <c r="S2855" i="1"/>
  <c r="E2850" i="13"/>
  <c r="E2861" i="42"/>
  <c r="O3438" i="1" l="1"/>
  <c r="Z3437" i="1"/>
  <c r="S2856" i="1"/>
  <c r="E2851" i="13"/>
  <c r="B2851" i="42"/>
  <c r="D2850" i="13"/>
  <c r="D2850" i="42" s="1"/>
  <c r="C2850" i="13"/>
  <c r="C2850" i="42" s="1"/>
  <c r="F2851" i="42"/>
  <c r="E2862" i="42"/>
  <c r="O3439" i="1" l="1"/>
  <c r="Z3438" i="1"/>
  <c r="F2852" i="42"/>
  <c r="C2851" i="13"/>
  <c r="C2851" i="42" s="1"/>
  <c r="D2851" i="13"/>
  <c r="D2851" i="42" s="1"/>
  <c r="B2852" i="42"/>
  <c r="S2857" i="1"/>
  <c r="E2852" i="13"/>
  <c r="E2863" i="42"/>
  <c r="O3440" i="1" l="1"/>
  <c r="Z3439" i="1"/>
  <c r="S2858" i="1"/>
  <c r="E2853" i="13"/>
  <c r="F2853" i="42"/>
  <c r="D2852" i="13"/>
  <c r="D2852" i="42" s="1"/>
  <c r="C2852" i="13"/>
  <c r="C2852" i="42" s="1"/>
  <c r="B2853" i="42"/>
  <c r="E2864" i="42"/>
  <c r="O3441" i="1" l="1"/>
  <c r="Z3440" i="1"/>
  <c r="F2854" i="42"/>
  <c r="C2853" i="13"/>
  <c r="C2853" i="42" s="1"/>
  <c r="D2853" i="13"/>
  <c r="D2853" i="42" s="1"/>
  <c r="B2854" i="42"/>
  <c r="S2859" i="1"/>
  <c r="E2854" i="13"/>
  <c r="E2865" i="42"/>
  <c r="O3442" i="1" l="1"/>
  <c r="Z3441" i="1"/>
  <c r="S2860" i="1"/>
  <c r="E2855" i="13"/>
  <c r="B2855" i="42"/>
  <c r="D2854" i="13"/>
  <c r="D2854" i="42" s="1"/>
  <c r="C2854" i="13"/>
  <c r="C2854" i="42" s="1"/>
  <c r="F2855" i="42"/>
  <c r="E2866" i="42"/>
  <c r="O3443" i="1" l="1"/>
  <c r="Z3442" i="1"/>
  <c r="B2856" i="42"/>
  <c r="C2855" i="13"/>
  <c r="C2855" i="42" s="1"/>
  <c r="D2855" i="13"/>
  <c r="D2855" i="42" s="1"/>
  <c r="F2856" i="42"/>
  <c r="S2861" i="1"/>
  <c r="E2856" i="13"/>
  <c r="E2867" i="42"/>
  <c r="O3444" i="1" l="1"/>
  <c r="Z3443" i="1"/>
  <c r="S2862" i="1"/>
  <c r="E2857" i="13"/>
  <c r="F2857" i="42"/>
  <c r="D2856" i="13"/>
  <c r="D2856" i="42" s="1"/>
  <c r="C2856" i="13"/>
  <c r="C2856" i="42" s="1"/>
  <c r="B2857" i="42"/>
  <c r="E2868" i="42"/>
  <c r="O3445" i="1" l="1"/>
  <c r="Z3444" i="1"/>
  <c r="B2858" i="42"/>
  <c r="C2857" i="13"/>
  <c r="C2857" i="42" s="1"/>
  <c r="D2857" i="13"/>
  <c r="D2857" i="42" s="1"/>
  <c r="F2858" i="42"/>
  <c r="S2863" i="1"/>
  <c r="E2858" i="13"/>
  <c r="E2869" i="42"/>
  <c r="O3446" i="1" l="1"/>
  <c r="Z3445" i="1"/>
  <c r="S2864" i="1"/>
  <c r="E2859" i="13"/>
  <c r="F2859" i="42"/>
  <c r="D2858" i="13"/>
  <c r="D2858" i="42" s="1"/>
  <c r="C2858" i="13"/>
  <c r="C2858" i="42" s="1"/>
  <c r="B2859" i="42"/>
  <c r="E2870" i="42"/>
  <c r="O3447" i="1" l="1"/>
  <c r="Z3446" i="1"/>
  <c r="F2860" i="42"/>
  <c r="C2859" i="13"/>
  <c r="C2859" i="42" s="1"/>
  <c r="D2859" i="13"/>
  <c r="D2859" i="42" s="1"/>
  <c r="B2860" i="42"/>
  <c r="S2865" i="1"/>
  <c r="E2860" i="13"/>
  <c r="E2871" i="42"/>
  <c r="O3448" i="1" l="1"/>
  <c r="Z3447" i="1"/>
  <c r="S2866" i="1"/>
  <c r="E2861" i="13"/>
  <c r="B2861" i="42"/>
  <c r="D2860" i="13"/>
  <c r="D2860" i="42" s="1"/>
  <c r="C2860" i="13"/>
  <c r="C2860" i="42" s="1"/>
  <c r="F2861" i="42"/>
  <c r="E2872" i="42"/>
  <c r="O3449" i="1" l="1"/>
  <c r="Z3448" i="1"/>
  <c r="F2862" i="42"/>
  <c r="C2861" i="13"/>
  <c r="C2861" i="42" s="1"/>
  <c r="B2862" i="42"/>
  <c r="D2861" i="13"/>
  <c r="D2861" i="42" s="1"/>
  <c r="S2867" i="1"/>
  <c r="E2862" i="13"/>
  <c r="E2873" i="42"/>
  <c r="O3450" i="1" l="1"/>
  <c r="Z3449" i="1"/>
  <c r="S2868" i="1"/>
  <c r="E2863" i="13"/>
  <c r="B2863" i="42"/>
  <c r="D2862" i="13"/>
  <c r="D2862" i="42" s="1"/>
  <c r="C2862" i="13"/>
  <c r="C2862" i="42" s="1"/>
  <c r="F2863" i="42"/>
  <c r="E2874" i="42"/>
  <c r="O3451" i="1" l="1"/>
  <c r="Z3450" i="1"/>
  <c r="F2864" i="42"/>
  <c r="C2863" i="13"/>
  <c r="C2863" i="42" s="1"/>
  <c r="D2863" i="13"/>
  <c r="D2863" i="42" s="1"/>
  <c r="B2864" i="42"/>
  <c r="S2869" i="1"/>
  <c r="E2864" i="13"/>
  <c r="E2875" i="42"/>
  <c r="O3452" i="1" l="1"/>
  <c r="Z3451" i="1"/>
  <c r="S2870" i="1"/>
  <c r="E2865" i="13"/>
  <c r="F2865" i="42"/>
  <c r="D2864" i="13"/>
  <c r="D2864" i="42" s="1"/>
  <c r="C2864" i="13"/>
  <c r="C2864" i="42" s="1"/>
  <c r="B2865" i="42"/>
  <c r="E2876" i="42"/>
  <c r="O3453" i="1" l="1"/>
  <c r="Z3452" i="1"/>
  <c r="F2866" i="42"/>
  <c r="C2865" i="13"/>
  <c r="C2865" i="42" s="1"/>
  <c r="D2865" i="13"/>
  <c r="D2865" i="42" s="1"/>
  <c r="B2866" i="42"/>
  <c r="S2871" i="1"/>
  <c r="E2866" i="13"/>
  <c r="E2877" i="42"/>
  <c r="O3454" i="1" l="1"/>
  <c r="Z3453" i="1"/>
  <c r="S2872" i="1"/>
  <c r="E2867" i="13"/>
  <c r="B2867" i="42"/>
  <c r="D2866" i="13"/>
  <c r="D2866" i="42" s="1"/>
  <c r="C2866" i="13"/>
  <c r="C2866" i="42" s="1"/>
  <c r="F2867" i="42"/>
  <c r="E2878" i="42"/>
  <c r="O3455" i="1" l="1"/>
  <c r="Z3454" i="1"/>
  <c r="F2868" i="42"/>
  <c r="C2867" i="13"/>
  <c r="C2867" i="42" s="1"/>
  <c r="D2867" i="13"/>
  <c r="D2867" i="42" s="1"/>
  <c r="B2868" i="42"/>
  <c r="S2873" i="1"/>
  <c r="E2868" i="13"/>
  <c r="E2879" i="42"/>
  <c r="O3456" i="1" l="1"/>
  <c r="Z3455" i="1"/>
  <c r="S2874" i="1"/>
  <c r="E2869" i="13"/>
  <c r="F2869" i="42"/>
  <c r="D2868" i="13"/>
  <c r="D2868" i="42" s="1"/>
  <c r="C2868" i="13"/>
  <c r="C2868" i="42" s="1"/>
  <c r="B2869" i="42"/>
  <c r="E2880" i="42"/>
  <c r="O3457" i="1" l="1"/>
  <c r="Z3456" i="1"/>
  <c r="F2870" i="42"/>
  <c r="C2869" i="13"/>
  <c r="C2869" i="42" s="1"/>
  <c r="D2869" i="13"/>
  <c r="D2869" i="42" s="1"/>
  <c r="B2870" i="42"/>
  <c r="S2875" i="1"/>
  <c r="E2870" i="13"/>
  <c r="E2881" i="42"/>
  <c r="O3458" i="1" l="1"/>
  <c r="Z3457" i="1"/>
  <c r="S2876" i="1"/>
  <c r="E2871" i="13"/>
  <c r="B2871" i="42"/>
  <c r="D2870" i="13"/>
  <c r="D2870" i="42" s="1"/>
  <c r="C2870" i="13"/>
  <c r="C2870" i="42" s="1"/>
  <c r="F2871" i="42"/>
  <c r="E2882" i="42"/>
  <c r="O3459" i="1" l="1"/>
  <c r="Z3458" i="1"/>
  <c r="B2872" i="42"/>
  <c r="C2871" i="13"/>
  <c r="C2871" i="42" s="1"/>
  <c r="D2871" i="13"/>
  <c r="D2871" i="42" s="1"/>
  <c r="F2872" i="42"/>
  <c r="S2877" i="1"/>
  <c r="E2872" i="13"/>
  <c r="E2883" i="42"/>
  <c r="O3460" i="1" l="1"/>
  <c r="Z3459" i="1"/>
  <c r="S2878" i="1"/>
  <c r="E2873" i="13"/>
  <c r="F2873" i="42"/>
  <c r="D2872" i="13"/>
  <c r="D2872" i="42" s="1"/>
  <c r="C2872" i="13"/>
  <c r="C2872" i="42" s="1"/>
  <c r="B2873" i="42"/>
  <c r="E2884" i="42"/>
  <c r="O3461" i="1" l="1"/>
  <c r="Z3460" i="1"/>
  <c r="B2874" i="42"/>
  <c r="C2873" i="13"/>
  <c r="C2873" i="42" s="1"/>
  <c r="D2873" i="13"/>
  <c r="D2873" i="42" s="1"/>
  <c r="F2874" i="42"/>
  <c r="S2879" i="1"/>
  <c r="E2874" i="13"/>
  <c r="E2885" i="42"/>
  <c r="O3462" i="1" l="1"/>
  <c r="Z3461" i="1"/>
  <c r="S2880" i="1"/>
  <c r="E2875" i="13"/>
  <c r="F2875" i="42"/>
  <c r="D2874" i="13"/>
  <c r="D2874" i="42" s="1"/>
  <c r="C2874" i="13"/>
  <c r="C2874" i="42" s="1"/>
  <c r="B2875" i="42"/>
  <c r="E2886" i="42"/>
  <c r="O3463" i="1" l="1"/>
  <c r="Z3462" i="1"/>
  <c r="F2876" i="42"/>
  <c r="C2875" i="13"/>
  <c r="C2875" i="42" s="1"/>
  <c r="D2875" i="13"/>
  <c r="D2875" i="42" s="1"/>
  <c r="B2876" i="42"/>
  <c r="S2881" i="1"/>
  <c r="E2876" i="13"/>
  <c r="E2887" i="42"/>
  <c r="O3464" i="1" l="1"/>
  <c r="Z3463" i="1"/>
  <c r="S2882" i="1"/>
  <c r="E2877" i="13"/>
  <c r="B2877" i="42"/>
  <c r="D2876" i="13"/>
  <c r="D2876" i="42" s="1"/>
  <c r="C2876" i="13"/>
  <c r="C2876" i="42" s="1"/>
  <c r="F2877" i="42"/>
  <c r="E2888" i="42"/>
  <c r="O3465" i="1" l="1"/>
  <c r="Z3464" i="1"/>
  <c r="F2878" i="42"/>
  <c r="C2877" i="13"/>
  <c r="C2877" i="42" s="1"/>
  <c r="D2877" i="13"/>
  <c r="D2877" i="42" s="1"/>
  <c r="B2878" i="42"/>
  <c r="S2883" i="1"/>
  <c r="E2878" i="13"/>
  <c r="E2889" i="42"/>
  <c r="O3466" i="1" l="1"/>
  <c r="Z3465" i="1"/>
  <c r="S2884" i="1"/>
  <c r="E2879" i="13"/>
  <c r="B2879" i="42"/>
  <c r="D2878" i="13"/>
  <c r="D2878" i="42" s="1"/>
  <c r="C2878" i="13"/>
  <c r="C2878" i="42" s="1"/>
  <c r="F2879" i="42"/>
  <c r="E2890" i="42"/>
  <c r="O3467" i="1" l="1"/>
  <c r="Z3466" i="1"/>
  <c r="F2880" i="42"/>
  <c r="C2879" i="13"/>
  <c r="C2879" i="42" s="1"/>
  <c r="D2879" i="13"/>
  <c r="D2879" i="42" s="1"/>
  <c r="B2880" i="42"/>
  <c r="S2885" i="1"/>
  <c r="E2880" i="13"/>
  <c r="E2891" i="42"/>
  <c r="O3468" i="1" l="1"/>
  <c r="Z3467" i="1"/>
  <c r="S2886" i="1"/>
  <c r="E2881" i="13"/>
  <c r="F2881" i="42"/>
  <c r="D2880" i="13"/>
  <c r="D2880" i="42" s="1"/>
  <c r="C2880" i="13"/>
  <c r="C2880" i="42" s="1"/>
  <c r="B2881" i="42"/>
  <c r="E2892" i="42"/>
  <c r="O3469" i="1" l="1"/>
  <c r="Z3468" i="1"/>
  <c r="F2882" i="42"/>
  <c r="C2881" i="13"/>
  <c r="C2881" i="42" s="1"/>
  <c r="D2881" i="13"/>
  <c r="D2881" i="42" s="1"/>
  <c r="B2882" i="42"/>
  <c r="S2887" i="1"/>
  <c r="E2882" i="13"/>
  <c r="E2893" i="42"/>
  <c r="O3470" i="1" l="1"/>
  <c r="Z3469" i="1"/>
  <c r="S2888" i="1"/>
  <c r="E2883" i="13"/>
  <c r="F2883" i="42"/>
  <c r="B2883" i="42"/>
  <c r="D2882" i="13"/>
  <c r="D2882" i="42" s="1"/>
  <c r="C2882" i="13"/>
  <c r="C2882" i="42" s="1"/>
  <c r="E2894" i="42"/>
  <c r="O3471" i="1" l="1"/>
  <c r="Z3470" i="1"/>
  <c r="F2884" i="42"/>
  <c r="C2883" i="13"/>
  <c r="C2883" i="42" s="1"/>
  <c r="D2883" i="13"/>
  <c r="D2883" i="42" s="1"/>
  <c r="B2884" i="42"/>
  <c r="S2889" i="1"/>
  <c r="E2884" i="13"/>
  <c r="E2895" i="42"/>
  <c r="O3472" i="1" l="1"/>
  <c r="Z3471" i="1"/>
  <c r="S2890" i="1"/>
  <c r="E2885" i="13"/>
  <c r="B2885" i="42"/>
  <c r="F2885" i="42"/>
  <c r="D2884" i="13"/>
  <c r="D2884" i="42" s="1"/>
  <c r="C2884" i="13"/>
  <c r="C2884" i="42" s="1"/>
  <c r="E2896" i="42"/>
  <c r="O3473" i="1" l="1"/>
  <c r="Z3472" i="1"/>
  <c r="F2886" i="42"/>
  <c r="C2885" i="13"/>
  <c r="C2885" i="42" s="1"/>
  <c r="D2885" i="13"/>
  <c r="D2885" i="42" s="1"/>
  <c r="B2886" i="42"/>
  <c r="S2891" i="1"/>
  <c r="E2886" i="13"/>
  <c r="E2897" i="42"/>
  <c r="O3474" i="1" l="1"/>
  <c r="Z3473" i="1"/>
  <c r="S2892" i="1"/>
  <c r="E2887" i="13"/>
  <c r="B2887" i="42"/>
  <c r="D2886" i="13"/>
  <c r="D2886" i="42" s="1"/>
  <c r="C2886" i="13"/>
  <c r="C2886" i="42" s="1"/>
  <c r="F2887" i="42"/>
  <c r="E2898" i="42"/>
  <c r="O3475" i="1" l="1"/>
  <c r="Z3474" i="1"/>
  <c r="B2888" i="42"/>
  <c r="C2887" i="13"/>
  <c r="C2887" i="42" s="1"/>
  <c r="D2887" i="13"/>
  <c r="D2887" i="42" s="1"/>
  <c r="F2888" i="42"/>
  <c r="S2893" i="1"/>
  <c r="E2888" i="13"/>
  <c r="E2899" i="42"/>
  <c r="O3476" i="1" l="1"/>
  <c r="Z3475" i="1"/>
  <c r="S2894" i="1"/>
  <c r="E2889" i="13"/>
  <c r="F2889" i="42"/>
  <c r="D2888" i="13"/>
  <c r="D2888" i="42" s="1"/>
  <c r="C2888" i="13"/>
  <c r="C2888" i="42" s="1"/>
  <c r="B2889" i="42"/>
  <c r="E2900" i="42"/>
  <c r="O3477" i="1" l="1"/>
  <c r="Z3476" i="1"/>
  <c r="B2890" i="42"/>
  <c r="C2889" i="13"/>
  <c r="C2889" i="42" s="1"/>
  <c r="D2889" i="13"/>
  <c r="D2889" i="42" s="1"/>
  <c r="F2890" i="42"/>
  <c r="S2895" i="1"/>
  <c r="E2890" i="13"/>
  <c r="E2901" i="42"/>
  <c r="O3478" i="1" l="1"/>
  <c r="Z3477" i="1"/>
  <c r="S2896" i="1"/>
  <c r="E2891" i="13"/>
  <c r="F2891" i="42"/>
  <c r="D2890" i="13"/>
  <c r="D2890" i="42" s="1"/>
  <c r="B2891" i="42"/>
  <c r="C2890" i="13"/>
  <c r="C2890" i="42" s="1"/>
  <c r="E2902" i="42"/>
  <c r="O3479" i="1" l="1"/>
  <c r="Z3478" i="1"/>
  <c r="F2892" i="42"/>
  <c r="C2891" i="13"/>
  <c r="C2891" i="42" s="1"/>
  <c r="B2892" i="42"/>
  <c r="D2891" i="13"/>
  <c r="D2891" i="42" s="1"/>
  <c r="S2897" i="1"/>
  <c r="E2892" i="13"/>
  <c r="E2903" i="42"/>
  <c r="O3480" i="1" l="1"/>
  <c r="Z3479" i="1"/>
  <c r="S2898" i="1"/>
  <c r="E2893" i="13"/>
  <c r="B2893" i="42"/>
  <c r="D2892" i="13"/>
  <c r="D2892" i="42" s="1"/>
  <c r="C2892" i="13"/>
  <c r="C2892" i="42" s="1"/>
  <c r="F2893" i="42"/>
  <c r="E2904" i="42"/>
  <c r="O3481" i="1" l="1"/>
  <c r="Z3480" i="1"/>
  <c r="F2894" i="42"/>
  <c r="C2893" i="13"/>
  <c r="C2893" i="42" s="1"/>
  <c r="D2893" i="13"/>
  <c r="D2893" i="42" s="1"/>
  <c r="B2894" i="42"/>
  <c r="S2899" i="1"/>
  <c r="E2894" i="13"/>
  <c r="E2905" i="42"/>
  <c r="O3482" i="1" l="1"/>
  <c r="Z3481" i="1"/>
  <c r="S2900" i="1"/>
  <c r="E2895" i="13"/>
  <c r="B2895" i="42"/>
  <c r="D2894" i="13"/>
  <c r="D2894" i="42" s="1"/>
  <c r="C2894" i="13"/>
  <c r="C2894" i="42" s="1"/>
  <c r="F2895" i="42"/>
  <c r="E2906" i="42"/>
  <c r="O3483" i="1" l="1"/>
  <c r="Z3482" i="1"/>
  <c r="F2896" i="42"/>
  <c r="C2895" i="13"/>
  <c r="C2895" i="42" s="1"/>
  <c r="D2895" i="13"/>
  <c r="D2895" i="42" s="1"/>
  <c r="B2896" i="42"/>
  <c r="S2901" i="1"/>
  <c r="E2896" i="13"/>
  <c r="E2907" i="42"/>
  <c r="O3484" i="1" l="1"/>
  <c r="Z3483" i="1"/>
  <c r="S2902" i="1"/>
  <c r="E2897" i="13"/>
  <c r="F2897" i="42"/>
  <c r="D2896" i="13"/>
  <c r="D2896" i="42" s="1"/>
  <c r="C2896" i="13"/>
  <c r="C2896" i="42" s="1"/>
  <c r="B2897" i="42"/>
  <c r="E2908" i="42"/>
  <c r="O3485" i="1" l="1"/>
  <c r="Z3484" i="1"/>
  <c r="F2898" i="42"/>
  <c r="C2897" i="13"/>
  <c r="C2897" i="42" s="1"/>
  <c r="D2897" i="13"/>
  <c r="D2897" i="42" s="1"/>
  <c r="B2898" i="42"/>
  <c r="S2903" i="1"/>
  <c r="E2898" i="13"/>
  <c r="E2909" i="42"/>
  <c r="O3486" i="1" l="1"/>
  <c r="Z3485" i="1"/>
  <c r="S2904" i="1"/>
  <c r="E2899" i="13"/>
  <c r="B2899" i="42"/>
  <c r="D2898" i="13"/>
  <c r="D2898" i="42" s="1"/>
  <c r="C2898" i="13"/>
  <c r="C2898" i="42" s="1"/>
  <c r="F2899" i="42"/>
  <c r="E2910" i="42"/>
  <c r="O3487" i="1" l="1"/>
  <c r="Z3486" i="1"/>
  <c r="F2900" i="42"/>
  <c r="C2899" i="13"/>
  <c r="C2899" i="42" s="1"/>
  <c r="D2899" i="13"/>
  <c r="D2899" i="42" s="1"/>
  <c r="B2900" i="42"/>
  <c r="S2905" i="1"/>
  <c r="E2900" i="13"/>
  <c r="E2911" i="42"/>
  <c r="O3488" i="1" l="1"/>
  <c r="Z3487" i="1"/>
  <c r="S2906" i="1"/>
  <c r="E2901" i="13"/>
  <c r="F2901" i="42"/>
  <c r="D2900" i="13"/>
  <c r="D2900" i="42" s="1"/>
  <c r="C2900" i="13"/>
  <c r="C2900" i="42" s="1"/>
  <c r="B2901" i="42"/>
  <c r="E2912" i="42"/>
  <c r="O3489" i="1" l="1"/>
  <c r="Z3488" i="1"/>
  <c r="F2902" i="42"/>
  <c r="C2901" i="13"/>
  <c r="C2901" i="42" s="1"/>
  <c r="D2901" i="13"/>
  <c r="D2901" i="42" s="1"/>
  <c r="B2902" i="42"/>
  <c r="S2907" i="1"/>
  <c r="E2902" i="13"/>
  <c r="E2913" i="42"/>
  <c r="O3490" i="1" l="1"/>
  <c r="Z3489" i="1"/>
  <c r="S2908" i="1"/>
  <c r="E2903" i="13"/>
  <c r="B2903" i="42"/>
  <c r="D2902" i="13"/>
  <c r="D2902" i="42" s="1"/>
  <c r="C2902" i="13"/>
  <c r="C2902" i="42" s="1"/>
  <c r="F2903" i="42"/>
  <c r="E2914" i="42"/>
  <c r="O3491" i="1" l="1"/>
  <c r="Z3490" i="1"/>
  <c r="B2904" i="42"/>
  <c r="C2903" i="13"/>
  <c r="C2903" i="42" s="1"/>
  <c r="D2903" i="13"/>
  <c r="D2903" i="42" s="1"/>
  <c r="F2904" i="42"/>
  <c r="S2909" i="1"/>
  <c r="E2904" i="13"/>
  <c r="E2915" i="42"/>
  <c r="O3492" i="1" l="1"/>
  <c r="Z3491" i="1"/>
  <c r="S2910" i="1"/>
  <c r="E2905" i="13"/>
  <c r="F2905" i="42"/>
  <c r="D2904" i="13"/>
  <c r="D2904" i="42" s="1"/>
  <c r="C2904" i="13"/>
  <c r="C2904" i="42" s="1"/>
  <c r="B2905" i="42"/>
  <c r="E2916" i="42"/>
  <c r="O3493" i="1" l="1"/>
  <c r="Z3492" i="1"/>
  <c r="B2906" i="42"/>
  <c r="C2905" i="13"/>
  <c r="C2905" i="42" s="1"/>
  <c r="D2905" i="13"/>
  <c r="D2905" i="42" s="1"/>
  <c r="F2906" i="42"/>
  <c r="S2911" i="1"/>
  <c r="E2906" i="13"/>
  <c r="E2917" i="42"/>
  <c r="O3494" i="1" l="1"/>
  <c r="Z3493" i="1"/>
  <c r="S2912" i="1"/>
  <c r="E2907" i="13"/>
  <c r="F2907" i="42"/>
  <c r="D2906" i="13"/>
  <c r="D2906" i="42" s="1"/>
  <c r="C2906" i="13"/>
  <c r="C2906" i="42" s="1"/>
  <c r="B2907" i="42"/>
  <c r="E2918" i="42"/>
  <c r="O3495" i="1" l="1"/>
  <c r="Z3494" i="1"/>
  <c r="F2908" i="42"/>
  <c r="C2907" i="13"/>
  <c r="C2907" i="42" s="1"/>
  <c r="D2907" i="13"/>
  <c r="D2907" i="42" s="1"/>
  <c r="B2908" i="42"/>
  <c r="S2913" i="1"/>
  <c r="E2908" i="13"/>
  <c r="E2919" i="42"/>
  <c r="O3496" i="1" l="1"/>
  <c r="Z3495" i="1"/>
  <c r="S2914" i="1"/>
  <c r="E2909" i="13"/>
  <c r="B2909" i="42"/>
  <c r="D2908" i="13"/>
  <c r="D2908" i="42" s="1"/>
  <c r="C2908" i="13"/>
  <c r="C2908" i="42" s="1"/>
  <c r="F2909" i="42"/>
  <c r="E2920" i="42"/>
  <c r="O3497" i="1" l="1"/>
  <c r="Z3496" i="1"/>
  <c r="F2910" i="42"/>
  <c r="C2909" i="13"/>
  <c r="C2909" i="42" s="1"/>
  <c r="D2909" i="13"/>
  <c r="D2909" i="42" s="1"/>
  <c r="B2910" i="42"/>
  <c r="S2915" i="1"/>
  <c r="E2910" i="13"/>
  <c r="E2921" i="42"/>
  <c r="O3498" i="1" l="1"/>
  <c r="Z3497" i="1"/>
  <c r="S2916" i="1"/>
  <c r="E2911" i="13"/>
  <c r="B2911" i="42"/>
  <c r="D2910" i="13"/>
  <c r="D2910" i="42" s="1"/>
  <c r="C2910" i="13"/>
  <c r="C2910" i="42" s="1"/>
  <c r="F2911" i="42"/>
  <c r="E2922" i="42"/>
  <c r="O3499" i="1" l="1"/>
  <c r="Z3498" i="1"/>
  <c r="F2912" i="42"/>
  <c r="C2911" i="13"/>
  <c r="C2911" i="42" s="1"/>
  <c r="D2911" i="13"/>
  <c r="D2911" i="42" s="1"/>
  <c r="B2912" i="42"/>
  <c r="S2917" i="1"/>
  <c r="E2912" i="13"/>
  <c r="E2923" i="42"/>
  <c r="O3500" i="1" l="1"/>
  <c r="Z3499" i="1"/>
  <c r="S2918" i="1"/>
  <c r="E2913" i="13"/>
  <c r="F2913" i="42"/>
  <c r="D2912" i="13"/>
  <c r="D2912" i="42" s="1"/>
  <c r="C2912" i="13"/>
  <c r="C2912" i="42" s="1"/>
  <c r="B2913" i="42"/>
  <c r="E2924" i="42"/>
  <c r="O3501" i="1" l="1"/>
  <c r="Z3500" i="1"/>
  <c r="F2914" i="42"/>
  <c r="C2913" i="13"/>
  <c r="C2913" i="42" s="1"/>
  <c r="D2913" i="13"/>
  <c r="D2913" i="42" s="1"/>
  <c r="B2914" i="42"/>
  <c r="S2919" i="1"/>
  <c r="E2914" i="13"/>
  <c r="E2925" i="42"/>
  <c r="O3502" i="1" l="1"/>
  <c r="Z3501" i="1"/>
  <c r="S2920" i="1"/>
  <c r="E2915" i="13"/>
  <c r="B2915" i="42"/>
  <c r="D2914" i="13"/>
  <c r="D2914" i="42" s="1"/>
  <c r="C2914" i="13"/>
  <c r="C2914" i="42" s="1"/>
  <c r="F2915" i="42"/>
  <c r="E2926" i="42"/>
  <c r="O3503" i="1" l="1"/>
  <c r="Z3502" i="1"/>
  <c r="F2916" i="42"/>
  <c r="C2915" i="13"/>
  <c r="C2915" i="42" s="1"/>
  <c r="D2915" i="13"/>
  <c r="D2915" i="42" s="1"/>
  <c r="B2916" i="42"/>
  <c r="S2921" i="1"/>
  <c r="E2916" i="13"/>
  <c r="E2927" i="42"/>
  <c r="O3504" i="1" l="1"/>
  <c r="Z3503" i="1"/>
  <c r="S2922" i="1"/>
  <c r="E2917" i="13"/>
  <c r="F2917" i="42"/>
  <c r="D2916" i="13"/>
  <c r="D2916" i="42" s="1"/>
  <c r="C2916" i="13"/>
  <c r="C2916" i="42" s="1"/>
  <c r="B2917" i="42"/>
  <c r="E2928" i="42"/>
  <c r="O3505" i="1" l="1"/>
  <c r="Z3504" i="1"/>
  <c r="F2918" i="42"/>
  <c r="C2917" i="13"/>
  <c r="C2917" i="42" s="1"/>
  <c r="D2917" i="13"/>
  <c r="D2917" i="42" s="1"/>
  <c r="B2918" i="42"/>
  <c r="S2923" i="1"/>
  <c r="E2918" i="13"/>
  <c r="E2929" i="42"/>
  <c r="O3506" i="1" l="1"/>
  <c r="Z3505" i="1"/>
  <c r="S2924" i="1"/>
  <c r="E2919" i="13"/>
  <c r="B2919" i="42"/>
  <c r="D2918" i="13"/>
  <c r="D2918" i="42" s="1"/>
  <c r="C2918" i="13"/>
  <c r="C2918" i="42" s="1"/>
  <c r="F2919" i="42"/>
  <c r="E2930" i="42"/>
  <c r="O3507" i="1" l="1"/>
  <c r="Z3506" i="1"/>
  <c r="B2920" i="42"/>
  <c r="C2919" i="13"/>
  <c r="C2919" i="42" s="1"/>
  <c r="D2919" i="13"/>
  <c r="D2919" i="42" s="1"/>
  <c r="F2920" i="42"/>
  <c r="S2925" i="1"/>
  <c r="E2920" i="13"/>
  <c r="E2931" i="42"/>
  <c r="O3508" i="1" l="1"/>
  <c r="Z3507" i="1"/>
  <c r="S2926" i="1"/>
  <c r="E2921" i="13"/>
  <c r="F2921" i="42"/>
  <c r="D2920" i="13"/>
  <c r="D2920" i="42" s="1"/>
  <c r="C2920" i="13"/>
  <c r="C2920" i="42" s="1"/>
  <c r="B2921" i="42"/>
  <c r="E2932" i="42"/>
  <c r="O3509" i="1" l="1"/>
  <c r="Z3508" i="1"/>
  <c r="B2922" i="42"/>
  <c r="C2921" i="13"/>
  <c r="C2921" i="42" s="1"/>
  <c r="D2921" i="13"/>
  <c r="D2921" i="42" s="1"/>
  <c r="F2922" i="42"/>
  <c r="S2927" i="1"/>
  <c r="E2922" i="13"/>
  <c r="E2933" i="42"/>
  <c r="O3510" i="1" l="1"/>
  <c r="Z3509" i="1"/>
  <c r="S2928" i="1"/>
  <c r="E2923" i="13"/>
  <c r="F2923" i="42"/>
  <c r="D2922" i="13"/>
  <c r="D2922" i="42" s="1"/>
  <c r="C2922" i="13"/>
  <c r="C2922" i="42" s="1"/>
  <c r="B2923" i="42"/>
  <c r="E2934" i="42"/>
  <c r="O3511" i="1" l="1"/>
  <c r="Z3510" i="1"/>
  <c r="F2924" i="42"/>
  <c r="C2923" i="13"/>
  <c r="C2923" i="42" s="1"/>
  <c r="D2923" i="13"/>
  <c r="D2923" i="42" s="1"/>
  <c r="B2924" i="42"/>
  <c r="S2929" i="1"/>
  <c r="E2924" i="13"/>
  <c r="E2935" i="42"/>
  <c r="O3512" i="1" l="1"/>
  <c r="Z3511" i="1"/>
  <c r="S2930" i="1"/>
  <c r="E2925" i="13"/>
  <c r="B2925" i="42"/>
  <c r="D2924" i="13"/>
  <c r="D2924" i="42" s="1"/>
  <c r="C2924" i="13"/>
  <c r="C2924" i="42" s="1"/>
  <c r="F2925" i="42"/>
  <c r="E2936" i="42"/>
  <c r="O3513" i="1" l="1"/>
  <c r="Z3512" i="1"/>
  <c r="F2926" i="42"/>
  <c r="C2925" i="13"/>
  <c r="C2925" i="42" s="1"/>
  <c r="D2925" i="13"/>
  <c r="D2925" i="42" s="1"/>
  <c r="B2926" i="42"/>
  <c r="S2931" i="1"/>
  <c r="E2926" i="13"/>
  <c r="E2937" i="42"/>
  <c r="O3514" i="1" l="1"/>
  <c r="Z3513" i="1"/>
  <c r="S2932" i="1"/>
  <c r="E2927" i="13"/>
  <c r="B2927" i="42"/>
  <c r="D2926" i="13"/>
  <c r="D2926" i="42" s="1"/>
  <c r="C2926" i="13"/>
  <c r="C2926" i="42" s="1"/>
  <c r="F2927" i="42"/>
  <c r="E2938" i="42"/>
  <c r="O3515" i="1" l="1"/>
  <c r="Z3514" i="1"/>
  <c r="F2928" i="42"/>
  <c r="C2927" i="13"/>
  <c r="C2927" i="42" s="1"/>
  <c r="D2927" i="13"/>
  <c r="D2927" i="42" s="1"/>
  <c r="B2928" i="42"/>
  <c r="S2933" i="1"/>
  <c r="E2928" i="13"/>
  <c r="E2939" i="42"/>
  <c r="O3516" i="1" l="1"/>
  <c r="Z3515" i="1"/>
  <c r="S2934" i="1"/>
  <c r="E2929" i="13"/>
  <c r="F2929" i="42"/>
  <c r="D2928" i="13"/>
  <c r="D2928" i="42" s="1"/>
  <c r="C2928" i="13"/>
  <c r="C2928" i="42" s="1"/>
  <c r="B2929" i="42"/>
  <c r="E2940" i="42"/>
  <c r="O3517" i="1" l="1"/>
  <c r="Z3516" i="1"/>
  <c r="F2930" i="42"/>
  <c r="C2929" i="13"/>
  <c r="C2929" i="42" s="1"/>
  <c r="D2929" i="13"/>
  <c r="D2929" i="42" s="1"/>
  <c r="B2930" i="42"/>
  <c r="S2935" i="1"/>
  <c r="E2930" i="13"/>
  <c r="E2941" i="42"/>
  <c r="O3518" i="1" l="1"/>
  <c r="Z3517" i="1"/>
  <c r="S2936" i="1"/>
  <c r="E2931" i="13"/>
  <c r="B2931" i="42"/>
  <c r="D2930" i="13"/>
  <c r="D2930" i="42" s="1"/>
  <c r="C2930" i="13"/>
  <c r="C2930" i="42" s="1"/>
  <c r="F2931" i="42"/>
  <c r="E2942" i="42"/>
  <c r="O3519" i="1" l="1"/>
  <c r="Z3518" i="1"/>
  <c r="F2932" i="42"/>
  <c r="C2931" i="13"/>
  <c r="C2931" i="42" s="1"/>
  <c r="D2931" i="13"/>
  <c r="D2931" i="42" s="1"/>
  <c r="B2932" i="42"/>
  <c r="S2937" i="1"/>
  <c r="E2932" i="13"/>
  <c r="E2943" i="42"/>
  <c r="O3520" i="1" l="1"/>
  <c r="Z3519" i="1"/>
  <c r="S2938" i="1"/>
  <c r="E2933" i="13"/>
  <c r="F2933" i="42"/>
  <c r="D2932" i="13"/>
  <c r="D2932" i="42" s="1"/>
  <c r="C2932" i="13"/>
  <c r="C2932" i="42" s="1"/>
  <c r="B2933" i="42"/>
  <c r="E2944" i="42"/>
  <c r="O3521" i="1" l="1"/>
  <c r="Z3520" i="1"/>
  <c r="F2934" i="42"/>
  <c r="C2933" i="13"/>
  <c r="C2933" i="42" s="1"/>
  <c r="D2933" i="13"/>
  <c r="D2933" i="42" s="1"/>
  <c r="B2934" i="42"/>
  <c r="S2939" i="1"/>
  <c r="E2934" i="13"/>
  <c r="E2945" i="42"/>
  <c r="O3522" i="1" l="1"/>
  <c r="Z3521" i="1"/>
  <c r="S2940" i="1"/>
  <c r="E2935" i="13"/>
  <c r="B2935" i="42"/>
  <c r="D2934" i="13"/>
  <c r="D2934" i="42" s="1"/>
  <c r="C2934" i="13"/>
  <c r="C2934" i="42" s="1"/>
  <c r="F2935" i="42"/>
  <c r="E2946" i="42"/>
  <c r="O3523" i="1" l="1"/>
  <c r="Z3522" i="1"/>
  <c r="B2936" i="42"/>
  <c r="C2935" i="13"/>
  <c r="C2935" i="42" s="1"/>
  <c r="D2935" i="13"/>
  <c r="D2935" i="42" s="1"/>
  <c r="F2936" i="42"/>
  <c r="S2941" i="1"/>
  <c r="E2936" i="13"/>
  <c r="E2947" i="42"/>
  <c r="O3524" i="1" l="1"/>
  <c r="Z3523" i="1"/>
  <c r="S2942" i="1"/>
  <c r="E2937" i="13"/>
  <c r="F2937" i="42"/>
  <c r="D2936" i="13"/>
  <c r="D2936" i="42" s="1"/>
  <c r="C2936" i="13"/>
  <c r="C2936" i="42" s="1"/>
  <c r="B2937" i="42"/>
  <c r="E2948" i="42"/>
  <c r="O3525" i="1" l="1"/>
  <c r="Z3524" i="1"/>
  <c r="B2938" i="42"/>
  <c r="C2937" i="13"/>
  <c r="C2937" i="42" s="1"/>
  <c r="D2937" i="13"/>
  <c r="D2937" i="42" s="1"/>
  <c r="F2938" i="42"/>
  <c r="S2943" i="1"/>
  <c r="E2938" i="13"/>
  <c r="E2949" i="42"/>
  <c r="O3526" i="1" l="1"/>
  <c r="Z3525" i="1"/>
  <c r="S2944" i="1"/>
  <c r="E2939" i="13"/>
  <c r="F2939" i="42"/>
  <c r="D2938" i="13"/>
  <c r="D2938" i="42" s="1"/>
  <c r="C2938" i="13"/>
  <c r="C2938" i="42" s="1"/>
  <c r="B2939" i="42"/>
  <c r="E2950" i="42"/>
  <c r="O3527" i="1" l="1"/>
  <c r="Z3526" i="1"/>
  <c r="F2940" i="42"/>
  <c r="C2939" i="13"/>
  <c r="C2939" i="42" s="1"/>
  <c r="D2939" i="13"/>
  <c r="D2939" i="42" s="1"/>
  <c r="B2940" i="42"/>
  <c r="S2945" i="1"/>
  <c r="E2940" i="13"/>
  <c r="E2951" i="42"/>
  <c r="O3528" i="1" l="1"/>
  <c r="Z3527" i="1"/>
  <c r="S2946" i="1"/>
  <c r="E2941" i="13"/>
  <c r="B2941" i="42"/>
  <c r="D2940" i="13"/>
  <c r="D2940" i="42" s="1"/>
  <c r="C2940" i="13"/>
  <c r="C2940" i="42" s="1"/>
  <c r="F2941" i="42"/>
  <c r="E2952" i="42"/>
  <c r="O3529" i="1" l="1"/>
  <c r="Z3528" i="1"/>
  <c r="F2942" i="42"/>
  <c r="C2941" i="13"/>
  <c r="C2941" i="42" s="1"/>
  <c r="D2941" i="13"/>
  <c r="D2941" i="42" s="1"/>
  <c r="B2942" i="42"/>
  <c r="S2947" i="1"/>
  <c r="E2942" i="13"/>
  <c r="E2953" i="42"/>
  <c r="O3530" i="1" l="1"/>
  <c r="Z3529" i="1"/>
  <c r="S2948" i="1"/>
  <c r="E2943" i="13"/>
  <c r="B2943" i="42"/>
  <c r="D2942" i="13"/>
  <c r="D2942" i="42" s="1"/>
  <c r="C2942" i="13"/>
  <c r="C2942" i="42" s="1"/>
  <c r="F2943" i="42"/>
  <c r="E2954" i="42"/>
  <c r="O3531" i="1" l="1"/>
  <c r="Z3530" i="1"/>
  <c r="F2944" i="42"/>
  <c r="D2943" i="13"/>
  <c r="D2943" i="42" s="1"/>
  <c r="C2943" i="13"/>
  <c r="C2943" i="42" s="1"/>
  <c r="B2944" i="42"/>
  <c r="S2949" i="1"/>
  <c r="E2944" i="13"/>
  <c r="E2955" i="42"/>
  <c r="O3532" i="1" l="1"/>
  <c r="Z3531" i="1"/>
  <c r="S2950" i="1"/>
  <c r="E2945" i="13"/>
  <c r="F2945" i="42"/>
  <c r="D2944" i="13"/>
  <c r="D2944" i="42" s="1"/>
  <c r="C2944" i="13"/>
  <c r="C2944" i="42" s="1"/>
  <c r="B2945" i="42"/>
  <c r="E2956" i="42"/>
  <c r="O3533" i="1" l="1"/>
  <c r="Z3532" i="1"/>
  <c r="F2946" i="42"/>
  <c r="D2945" i="13"/>
  <c r="D2945" i="42" s="1"/>
  <c r="C2945" i="13"/>
  <c r="C2945" i="42" s="1"/>
  <c r="B2946" i="42"/>
  <c r="S2951" i="1"/>
  <c r="E2946" i="13"/>
  <c r="E2957" i="42"/>
  <c r="O3534" i="1" l="1"/>
  <c r="Z3533" i="1"/>
  <c r="S2952" i="1"/>
  <c r="E2947" i="13"/>
  <c r="B2947" i="42"/>
  <c r="C2946" i="13"/>
  <c r="C2946" i="42" s="1"/>
  <c r="D2946" i="13"/>
  <c r="D2946" i="42" s="1"/>
  <c r="F2947" i="42"/>
  <c r="E2958" i="42"/>
  <c r="O3535" i="1" l="1"/>
  <c r="Z3534" i="1"/>
  <c r="B2948" i="42"/>
  <c r="C2947" i="13"/>
  <c r="C2947" i="42" s="1"/>
  <c r="D2947" i="13"/>
  <c r="D2947" i="42" s="1"/>
  <c r="F2948" i="42"/>
  <c r="S2953" i="1"/>
  <c r="E2948" i="13"/>
  <c r="E2959" i="42"/>
  <c r="O3536" i="1" l="1"/>
  <c r="Z3535" i="1"/>
  <c r="S2954" i="1"/>
  <c r="E2949" i="13"/>
  <c r="F2949" i="42"/>
  <c r="D2948" i="13"/>
  <c r="D2948" i="42" s="1"/>
  <c r="C2948" i="13"/>
  <c r="C2948" i="42" s="1"/>
  <c r="B2949" i="42"/>
  <c r="E2960" i="42"/>
  <c r="O3537" i="1" l="1"/>
  <c r="Z3536" i="1"/>
  <c r="B2950" i="42"/>
  <c r="C2949" i="13"/>
  <c r="C2949" i="42" s="1"/>
  <c r="D2949" i="13"/>
  <c r="D2949" i="42" s="1"/>
  <c r="F2950" i="42"/>
  <c r="S2955" i="1"/>
  <c r="E2950" i="13"/>
  <c r="E2961" i="42"/>
  <c r="O3538" i="1" l="1"/>
  <c r="Z3537" i="1"/>
  <c r="S2956" i="1"/>
  <c r="E2951" i="13"/>
  <c r="B2951" i="42"/>
  <c r="D2950" i="13"/>
  <c r="D2950" i="42" s="1"/>
  <c r="C2950" i="13"/>
  <c r="C2950" i="42" s="1"/>
  <c r="F2951" i="42"/>
  <c r="E2962" i="42"/>
  <c r="O3539" i="1" l="1"/>
  <c r="Z3538" i="1"/>
  <c r="B2952" i="42"/>
  <c r="D2951" i="13"/>
  <c r="D2951" i="42" s="1"/>
  <c r="C2951" i="13"/>
  <c r="C2951" i="42" s="1"/>
  <c r="F2952" i="42"/>
  <c r="S2957" i="1"/>
  <c r="E2952" i="13"/>
  <c r="E2963" i="42"/>
  <c r="O3540" i="1" l="1"/>
  <c r="Z3539" i="1"/>
  <c r="S2958" i="1"/>
  <c r="E2953" i="13"/>
  <c r="B2953" i="42"/>
  <c r="C2952" i="13"/>
  <c r="C2952" i="42" s="1"/>
  <c r="D2952" i="13"/>
  <c r="D2952" i="42" s="1"/>
  <c r="F2953" i="42"/>
  <c r="E2964" i="42"/>
  <c r="O3541" i="1" l="1"/>
  <c r="Z3540" i="1"/>
  <c r="B2954" i="42"/>
  <c r="D2953" i="13"/>
  <c r="D2953" i="42" s="1"/>
  <c r="C2953" i="13"/>
  <c r="C2953" i="42" s="1"/>
  <c r="F2954" i="42"/>
  <c r="S2959" i="1"/>
  <c r="E2954" i="13"/>
  <c r="E2965" i="42"/>
  <c r="O3542" i="1" l="1"/>
  <c r="Z3541" i="1"/>
  <c r="S2960" i="1"/>
  <c r="E2955" i="13"/>
  <c r="F2955" i="42"/>
  <c r="C2954" i="13"/>
  <c r="C2954" i="42" s="1"/>
  <c r="D2954" i="13"/>
  <c r="D2954" i="42" s="1"/>
  <c r="B2955" i="42"/>
  <c r="E2966" i="42"/>
  <c r="O3543" i="1" l="1"/>
  <c r="Z3542" i="1"/>
  <c r="B2956" i="42"/>
  <c r="C2955" i="13"/>
  <c r="C2955" i="42" s="1"/>
  <c r="D2955" i="13"/>
  <c r="D2955" i="42" s="1"/>
  <c r="F2956" i="42"/>
  <c r="S2961" i="1"/>
  <c r="E2956" i="13"/>
  <c r="E2967" i="42"/>
  <c r="O3544" i="1" l="1"/>
  <c r="Z3543" i="1"/>
  <c r="S2962" i="1"/>
  <c r="E2957" i="13"/>
  <c r="F2957" i="42"/>
  <c r="D2956" i="13"/>
  <c r="D2956" i="42" s="1"/>
  <c r="C2956" i="13"/>
  <c r="C2956" i="42" s="1"/>
  <c r="B2957" i="42"/>
  <c r="E2968" i="42"/>
  <c r="O3545" i="1" l="1"/>
  <c r="Z3544" i="1"/>
  <c r="B2958" i="42"/>
  <c r="C2957" i="13"/>
  <c r="C2957" i="42" s="1"/>
  <c r="D2957" i="13"/>
  <c r="D2957" i="42" s="1"/>
  <c r="F2958" i="42"/>
  <c r="S2963" i="1"/>
  <c r="E2958" i="13"/>
  <c r="E2969" i="42"/>
  <c r="O3546" i="1" l="1"/>
  <c r="Z3545" i="1"/>
  <c r="S2964" i="1"/>
  <c r="E2959" i="13"/>
  <c r="F2959" i="42"/>
  <c r="D2958" i="13"/>
  <c r="D2958" i="42" s="1"/>
  <c r="C2958" i="13"/>
  <c r="C2958" i="42" s="1"/>
  <c r="B2959" i="42"/>
  <c r="E2970" i="42"/>
  <c r="O3547" i="1" l="1"/>
  <c r="Z3546" i="1"/>
  <c r="F2960" i="42"/>
  <c r="D2959" i="13"/>
  <c r="D2959" i="42" s="1"/>
  <c r="B2960" i="42"/>
  <c r="C2959" i="13"/>
  <c r="C2959" i="42" s="1"/>
  <c r="S2965" i="1"/>
  <c r="E2960" i="13"/>
  <c r="E2971" i="42"/>
  <c r="O3548" i="1" l="1"/>
  <c r="Z3547" i="1"/>
  <c r="S2966" i="1"/>
  <c r="E2961" i="13"/>
  <c r="B2961" i="42"/>
  <c r="C2960" i="13"/>
  <c r="C2960" i="42" s="1"/>
  <c r="D2960" i="13"/>
  <c r="D2960" i="42" s="1"/>
  <c r="F2961" i="42"/>
  <c r="E2972" i="42"/>
  <c r="O3549" i="1" l="1"/>
  <c r="Z3548" i="1"/>
  <c r="F2962" i="42"/>
  <c r="D2961" i="13"/>
  <c r="D2961" i="42" s="1"/>
  <c r="C2961" i="13"/>
  <c r="C2961" i="42" s="1"/>
  <c r="B2962" i="42"/>
  <c r="S2967" i="1"/>
  <c r="E2962" i="13"/>
  <c r="E2973" i="42"/>
  <c r="O3550" i="1" l="1"/>
  <c r="Z3549" i="1"/>
  <c r="S2968" i="1"/>
  <c r="E2963" i="13"/>
  <c r="B2963" i="42"/>
  <c r="C2962" i="13"/>
  <c r="C2962" i="42" s="1"/>
  <c r="D2962" i="13"/>
  <c r="D2962" i="42" s="1"/>
  <c r="F2963" i="42"/>
  <c r="E2974" i="42"/>
  <c r="O3551" i="1" l="1"/>
  <c r="Z3550" i="1"/>
  <c r="B2964" i="42"/>
  <c r="C2963" i="13"/>
  <c r="C2963" i="42" s="1"/>
  <c r="D2963" i="13"/>
  <c r="D2963" i="42" s="1"/>
  <c r="F2964" i="42"/>
  <c r="S2969" i="1"/>
  <c r="E2964" i="13"/>
  <c r="E2975" i="42"/>
  <c r="O3552" i="1" l="1"/>
  <c r="Z3551" i="1"/>
  <c r="S2970" i="1"/>
  <c r="E2965" i="13"/>
  <c r="F2965" i="42"/>
  <c r="D2964" i="13"/>
  <c r="D2964" i="42" s="1"/>
  <c r="C2964" i="13"/>
  <c r="C2964" i="42" s="1"/>
  <c r="B2965" i="42"/>
  <c r="E2976" i="42"/>
  <c r="O3553" i="1" l="1"/>
  <c r="Z3552" i="1"/>
  <c r="B2966" i="42"/>
  <c r="C2965" i="13"/>
  <c r="C2965" i="42" s="1"/>
  <c r="D2965" i="13"/>
  <c r="D2965" i="42" s="1"/>
  <c r="F2966" i="42"/>
  <c r="S2971" i="1"/>
  <c r="E2966" i="13"/>
  <c r="E2977" i="42"/>
  <c r="O3554" i="1" l="1"/>
  <c r="Z3553" i="1"/>
  <c r="S2972" i="1"/>
  <c r="E2967" i="13"/>
  <c r="B2967" i="42"/>
  <c r="D2966" i="13"/>
  <c r="D2966" i="42" s="1"/>
  <c r="C2966" i="13"/>
  <c r="C2966" i="42" s="1"/>
  <c r="F2967" i="42"/>
  <c r="E2978" i="42"/>
  <c r="O3555" i="1" l="1"/>
  <c r="Z3554" i="1"/>
  <c r="B2968" i="42"/>
  <c r="D2967" i="13"/>
  <c r="D2967" i="42" s="1"/>
  <c r="C2967" i="13"/>
  <c r="C2967" i="42" s="1"/>
  <c r="F2968" i="42"/>
  <c r="S2973" i="1"/>
  <c r="E2968" i="13"/>
  <c r="E2979" i="42"/>
  <c r="O3556" i="1" l="1"/>
  <c r="Z3555" i="1"/>
  <c r="S2974" i="1"/>
  <c r="E2969" i="13"/>
  <c r="B2969" i="42"/>
  <c r="C2968" i="13"/>
  <c r="C2968" i="42" s="1"/>
  <c r="D2968" i="13"/>
  <c r="D2968" i="42" s="1"/>
  <c r="F2969" i="42"/>
  <c r="E2980" i="42"/>
  <c r="O3557" i="1" l="1"/>
  <c r="Z3556" i="1"/>
  <c r="B2970" i="42"/>
  <c r="D2969" i="13"/>
  <c r="D2969" i="42" s="1"/>
  <c r="C2969" i="13"/>
  <c r="C2969" i="42" s="1"/>
  <c r="F2970" i="42"/>
  <c r="S2975" i="1"/>
  <c r="E2970" i="13"/>
  <c r="E2981" i="42"/>
  <c r="O3558" i="1" l="1"/>
  <c r="Z3557" i="1"/>
  <c r="S2976" i="1"/>
  <c r="E2971" i="13"/>
  <c r="F2971" i="42"/>
  <c r="C2970" i="13"/>
  <c r="C2970" i="42" s="1"/>
  <c r="D2970" i="13"/>
  <c r="D2970" i="42" s="1"/>
  <c r="B2971" i="42"/>
  <c r="E2982" i="42"/>
  <c r="O3559" i="1" l="1"/>
  <c r="Z3558" i="1"/>
  <c r="B2972" i="42"/>
  <c r="C2971" i="13"/>
  <c r="C2971" i="42" s="1"/>
  <c r="D2971" i="13"/>
  <c r="D2971" i="42" s="1"/>
  <c r="F2972" i="42"/>
  <c r="S2977" i="1"/>
  <c r="E2972" i="13"/>
  <c r="E2983" i="42"/>
  <c r="O3560" i="1" l="1"/>
  <c r="Z3559" i="1"/>
  <c r="S2978" i="1"/>
  <c r="E2973" i="13"/>
  <c r="F2973" i="42"/>
  <c r="D2972" i="13"/>
  <c r="D2972" i="42" s="1"/>
  <c r="C2972" i="13"/>
  <c r="C2972" i="42" s="1"/>
  <c r="B2973" i="42"/>
  <c r="E2984" i="42"/>
  <c r="O3561" i="1" l="1"/>
  <c r="Z3560" i="1"/>
  <c r="B2974" i="42"/>
  <c r="C2973" i="13"/>
  <c r="C2973" i="42" s="1"/>
  <c r="D2973" i="13"/>
  <c r="D2973" i="42" s="1"/>
  <c r="F2974" i="42"/>
  <c r="S2979" i="1"/>
  <c r="E2974" i="13"/>
  <c r="E2985" i="42"/>
  <c r="O3562" i="1" l="1"/>
  <c r="Z3561" i="1"/>
  <c r="S2980" i="1"/>
  <c r="E2975" i="13"/>
  <c r="F2975" i="42"/>
  <c r="D2974" i="13"/>
  <c r="D2974" i="42" s="1"/>
  <c r="C2974" i="13"/>
  <c r="C2974" i="42" s="1"/>
  <c r="B2975" i="42"/>
  <c r="E2986" i="42"/>
  <c r="O3563" i="1" l="1"/>
  <c r="Z3562" i="1"/>
  <c r="B2976" i="42"/>
  <c r="D2975" i="13"/>
  <c r="D2975" i="42" s="1"/>
  <c r="C2975" i="13"/>
  <c r="C2975" i="42" s="1"/>
  <c r="F2976" i="42"/>
  <c r="S2981" i="1"/>
  <c r="E2976" i="13"/>
  <c r="E2987" i="42"/>
  <c r="O3564" i="1" l="1"/>
  <c r="Z3563" i="1"/>
  <c r="S2982" i="1"/>
  <c r="E2977" i="13"/>
  <c r="B2977" i="42"/>
  <c r="C2976" i="13"/>
  <c r="C2976" i="42" s="1"/>
  <c r="D2976" i="13"/>
  <c r="D2976" i="42" s="1"/>
  <c r="F2977" i="42"/>
  <c r="E2988" i="42"/>
  <c r="O3565" i="1" l="1"/>
  <c r="Z3564" i="1"/>
  <c r="F2978" i="42"/>
  <c r="D2977" i="13"/>
  <c r="D2977" i="42" s="1"/>
  <c r="C2977" i="13"/>
  <c r="C2977" i="42" s="1"/>
  <c r="B2978" i="42"/>
  <c r="S2983" i="1"/>
  <c r="E2978" i="13"/>
  <c r="E2989" i="42"/>
  <c r="O3566" i="1" l="1"/>
  <c r="Z3565" i="1"/>
  <c r="S2984" i="1"/>
  <c r="E2979" i="13"/>
  <c r="B2979" i="42"/>
  <c r="C2978" i="13"/>
  <c r="C2978" i="42" s="1"/>
  <c r="D2978" i="13"/>
  <c r="D2978" i="42" s="1"/>
  <c r="F2979" i="42"/>
  <c r="E2990" i="42"/>
  <c r="O3567" i="1" l="1"/>
  <c r="Z3566" i="1"/>
  <c r="B2980" i="42"/>
  <c r="C2979" i="13"/>
  <c r="C2979" i="42" s="1"/>
  <c r="D2979" i="13"/>
  <c r="D2979" i="42" s="1"/>
  <c r="F2980" i="42"/>
  <c r="S2985" i="1"/>
  <c r="E2980" i="13"/>
  <c r="E2991" i="42"/>
  <c r="O3568" i="1" l="1"/>
  <c r="Z3567" i="1"/>
  <c r="S2986" i="1"/>
  <c r="E2981" i="13"/>
  <c r="B2981" i="42"/>
  <c r="D2980" i="13"/>
  <c r="D2980" i="42" s="1"/>
  <c r="C2980" i="13"/>
  <c r="C2980" i="42" s="1"/>
  <c r="F2981" i="42"/>
  <c r="E2992" i="42"/>
  <c r="O3569" i="1" l="1"/>
  <c r="Z3568" i="1"/>
  <c r="B2982" i="42"/>
  <c r="C2981" i="13"/>
  <c r="C2981" i="42" s="1"/>
  <c r="D2981" i="13"/>
  <c r="D2981" i="42" s="1"/>
  <c r="F2982" i="42"/>
  <c r="S2987" i="1"/>
  <c r="E2982" i="13"/>
  <c r="E2993" i="42"/>
  <c r="O3570" i="1" l="1"/>
  <c r="Z3569" i="1"/>
  <c r="S2988" i="1"/>
  <c r="E2983" i="13"/>
  <c r="F2983" i="42"/>
  <c r="D2982" i="13"/>
  <c r="D2982" i="42" s="1"/>
  <c r="C2982" i="13"/>
  <c r="C2982" i="42" s="1"/>
  <c r="B2983" i="42"/>
  <c r="E2994" i="42"/>
  <c r="O3571" i="1" l="1"/>
  <c r="Z3570" i="1"/>
  <c r="B2984" i="42"/>
  <c r="D2983" i="13"/>
  <c r="D2983" i="42" s="1"/>
  <c r="C2983" i="13"/>
  <c r="C2983" i="42" s="1"/>
  <c r="F2984" i="42"/>
  <c r="S2989" i="1"/>
  <c r="E2984" i="13"/>
  <c r="E2995" i="42"/>
  <c r="O3572" i="1" l="1"/>
  <c r="Z3571" i="1"/>
  <c r="S2990" i="1"/>
  <c r="E2985" i="13"/>
  <c r="B2985" i="42"/>
  <c r="C2984" i="13"/>
  <c r="C2984" i="42" s="1"/>
  <c r="D2984" i="13"/>
  <c r="D2984" i="42" s="1"/>
  <c r="F2985" i="42"/>
  <c r="E2996" i="42"/>
  <c r="O3573" i="1" l="1"/>
  <c r="Z3572" i="1"/>
  <c r="F2986" i="42"/>
  <c r="D2985" i="13"/>
  <c r="D2985" i="42" s="1"/>
  <c r="C2985" i="13"/>
  <c r="C2985" i="42" s="1"/>
  <c r="B2986" i="42"/>
  <c r="S2991" i="1"/>
  <c r="E2986" i="13"/>
  <c r="E2997" i="42"/>
  <c r="O3574" i="1" l="1"/>
  <c r="Z3573" i="1"/>
  <c r="S2992" i="1"/>
  <c r="E2987" i="13"/>
  <c r="B2987" i="42"/>
  <c r="C2986" i="13"/>
  <c r="C2986" i="42" s="1"/>
  <c r="D2986" i="13"/>
  <c r="D2986" i="42" s="1"/>
  <c r="F2987" i="42"/>
  <c r="E2998" i="42"/>
  <c r="O3575" i="1" l="1"/>
  <c r="Z3574" i="1"/>
  <c r="F2988" i="42"/>
  <c r="C2987" i="13"/>
  <c r="C2987" i="42" s="1"/>
  <c r="D2987" i="13"/>
  <c r="D2987" i="42" s="1"/>
  <c r="B2988" i="42"/>
  <c r="S2993" i="1"/>
  <c r="E2988" i="13"/>
  <c r="E2999" i="42"/>
  <c r="O3576" i="1" l="1"/>
  <c r="Z3575" i="1"/>
  <c r="S2994" i="1"/>
  <c r="E2989" i="13"/>
  <c r="B2989" i="42"/>
  <c r="D2988" i="13"/>
  <c r="D2988" i="42" s="1"/>
  <c r="C2988" i="13"/>
  <c r="C2988" i="42" s="1"/>
  <c r="F2989" i="42"/>
  <c r="E3000" i="42"/>
  <c r="O3577" i="1" l="1"/>
  <c r="Z3576" i="1"/>
  <c r="B2990" i="42"/>
  <c r="C2989" i="13"/>
  <c r="C2989" i="42" s="1"/>
  <c r="D2989" i="13"/>
  <c r="D2989" i="42" s="1"/>
  <c r="F2990" i="42"/>
  <c r="S2995" i="1"/>
  <c r="E2990" i="13"/>
  <c r="E3001" i="42"/>
  <c r="O3578" i="1" l="1"/>
  <c r="Z3577" i="1"/>
  <c r="S2996" i="1"/>
  <c r="E2991" i="13"/>
  <c r="F2991" i="42"/>
  <c r="D2990" i="13"/>
  <c r="D2990" i="42" s="1"/>
  <c r="C2990" i="13"/>
  <c r="C2990" i="42" s="1"/>
  <c r="B2991" i="42"/>
  <c r="E3002" i="42"/>
  <c r="O3579" i="1" l="1"/>
  <c r="Z3578" i="1"/>
  <c r="B2992" i="42"/>
  <c r="D2991" i="13"/>
  <c r="D2991" i="42" s="1"/>
  <c r="C2991" i="13"/>
  <c r="C2991" i="42" s="1"/>
  <c r="F2992" i="42"/>
  <c r="S2997" i="1"/>
  <c r="E2992" i="13"/>
  <c r="E3003" i="42"/>
  <c r="O3580" i="1" l="1"/>
  <c r="Z3579" i="1"/>
  <c r="S2998" i="1"/>
  <c r="E2993" i="13"/>
  <c r="B2993" i="42"/>
  <c r="C2992" i="13"/>
  <c r="C2992" i="42" s="1"/>
  <c r="D2992" i="13"/>
  <c r="D2992" i="42" s="1"/>
  <c r="F2993" i="42"/>
  <c r="E3004" i="42"/>
  <c r="O3581" i="1" l="1"/>
  <c r="Z3580" i="1"/>
  <c r="B2994" i="42"/>
  <c r="D2993" i="13"/>
  <c r="D2993" i="42" s="1"/>
  <c r="C2993" i="13"/>
  <c r="C2993" i="42" s="1"/>
  <c r="F2994" i="42"/>
  <c r="S2999" i="1"/>
  <c r="E2994" i="13"/>
  <c r="E3005" i="42"/>
  <c r="O3582" i="1" l="1"/>
  <c r="Z3581" i="1"/>
  <c r="S3000" i="1"/>
  <c r="E2995" i="13"/>
  <c r="B2995" i="42"/>
  <c r="C2994" i="13"/>
  <c r="C2994" i="42" s="1"/>
  <c r="D2994" i="13"/>
  <c r="D2994" i="42" s="1"/>
  <c r="F2995" i="42"/>
  <c r="E3006" i="42"/>
  <c r="O3583" i="1" l="1"/>
  <c r="Z3582" i="1"/>
  <c r="B2996" i="42"/>
  <c r="C2995" i="13"/>
  <c r="C2995" i="42" s="1"/>
  <c r="D2995" i="13"/>
  <c r="D2995" i="42" s="1"/>
  <c r="F2996" i="42"/>
  <c r="S3001" i="1"/>
  <c r="E2996" i="13"/>
  <c r="E3007" i="42"/>
  <c r="O3584" i="1" l="1"/>
  <c r="Z3583" i="1"/>
  <c r="S3002" i="1"/>
  <c r="E2997" i="13"/>
  <c r="B2997" i="42"/>
  <c r="D2996" i="13"/>
  <c r="D2996" i="42" s="1"/>
  <c r="C2996" i="13"/>
  <c r="C2996" i="42" s="1"/>
  <c r="F2997" i="42"/>
  <c r="E3008" i="42"/>
  <c r="O3585" i="1" l="1"/>
  <c r="Z3584" i="1"/>
  <c r="B2998" i="42"/>
  <c r="C2997" i="13"/>
  <c r="C2997" i="42" s="1"/>
  <c r="D2997" i="13"/>
  <c r="D2997" i="42" s="1"/>
  <c r="F2998" i="42"/>
  <c r="S3003" i="1"/>
  <c r="E2998" i="13"/>
  <c r="E3009" i="42"/>
  <c r="O3586" i="1" l="1"/>
  <c r="Z3585" i="1"/>
  <c r="S3004" i="1"/>
  <c r="E2999" i="13"/>
  <c r="F2999" i="42"/>
  <c r="D2998" i="13"/>
  <c r="D2998" i="42" s="1"/>
  <c r="C2998" i="13"/>
  <c r="C2998" i="42" s="1"/>
  <c r="B2999" i="42"/>
  <c r="E3010" i="42"/>
  <c r="O3587" i="1" l="1"/>
  <c r="Z3586" i="1"/>
  <c r="B3000" i="42"/>
  <c r="D2999" i="13"/>
  <c r="D2999" i="42" s="1"/>
  <c r="C2999" i="13"/>
  <c r="C2999" i="42" s="1"/>
  <c r="F3000" i="42"/>
  <c r="S3005" i="1"/>
  <c r="E3000" i="13"/>
  <c r="E3011" i="42"/>
  <c r="O3588" i="1" l="1"/>
  <c r="Z3587" i="1"/>
  <c r="S3006" i="1"/>
  <c r="E3001" i="13"/>
  <c r="B3001" i="42"/>
  <c r="C3000" i="13"/>
  <c r="C3000" i="42" s="1"/>
  <c r="D3000" i="13"/>
  <c r="D3000" i="42" s="1"/>
  <c r="F3001" i="42"/>
  <c r="E3012" i="42"/>
  <c r="O3589" i="1" l="1"/>
  <c r="Z3588" i="1"/>
  <c r="F3002" i="42"/>
  <c r="D3001" i="13"/>
  <c r="D3001" i="42" s="1"/>
  <c r="C3001" i="13"/>
  <c r="C3001" i="42" s="1"/>
  <c r="B3002" i="42"/>
  <c r="S3007" i="1"/>
  <c r="E3002" i="13"/>
  <c r="E3013" i="42"/>
  <c r="O3590" i="1" l="1"/>
  <c r="Z3589" i="1"/>
  <c r="S3008" i="1"/>
  <c r="E3003" i="13"/>
  <c r="B3003" i="42"/>
  <c r="C3002" i="13"/>
  <c r="C3002" i="42" s="1"/>
  <c r="D3002" i="13"/>
  <c r="D3002" i="42" s="1"/>
  <c r="F3003" i="42"/>
  <c r="E3014" i="42"/>
  <c r="O3591" i="1" l="1"/>
  <c r="Z3590" i="1"/>
  <c r="F3004" i="42"/>
  <c r="C3003" i="13"/>
  <c r="C3003" i="42" s="1"/>
  <c r="D3003" i="13"/>
  <c r="D3003" i="42" s="1"/>
  <c r="B3004" i="42"/>
  <c r="S3009" i="1"/>
  <c r="E3004" i="13"/>
  <c r="E3015" i="42"/>
  <c r="O3592" i="1" l="1"/>
  <c r="Z3591" i="1"/>
  <c r="S3010" i="1"/>
  <c r="E3005" i="13"/>
  <c r="B3005" i="42"/>
  <c r="D3004" i="13"/>
  <c r="D3004" i="42" s="1"/>
  <c r="C3004" i="13"/>
  <c r="C3004" i="42" s="1"/>
  <c r="F3005" i="42"/>
  <c r="E3016" i="42"/>
  <c r="O3593" i="1" l="1"/>
  <c r="Z3592" i="1"/>
  <c r="B3006" i="42"/>
  <c r="C3005" i="13"/>
  <c r="C3005" i="42" s="1"/>
  <c r="D3005" i="13"/>
  <c r="D3005" i="42" s="1"/>
  <c r="F3006" i="42"/>
  <c r="S3011" i="1"/>
  <c r="E3006" i="13"/>
  <c r="E3017" i="42"/>
  <c r="O3594" i="1" l="1"/>
  <c r="Z3593" i="1"/>
  <c r="S3012" i="1"/>
  <c r="E3007" i="13"/>
  <c r="F3007" i="42"/>
  <c r="D3006" i="13"/>
  <c r="D3006" i="42" s="1"/>
  <c r="C3006" i="13"/>
  <c r="C3006" i="42" s="1"/>
  <c r="B3007" i="42"/>
  <c r="E3018" i="42"/>
  <c r="O3595" i="1" l="1"/>
  <c r="Z3594" i="1"/>
  <c r="B3008" i="42"/>
  <c r="D3007" i="13"/>
  <c r="D3007" i="42" s="1"/>
  <c r="C3007" i="13"/>
  <c r="C3007" i="42" s="1"/>
  <c r="F3008" i="42"/>
  <c r="S3013" i="1"/>
  <c r="E3008" i="13"/>
  <c r="E3019" i="42"/>
  <c r="O3596" i="1" l="1"/>
  <c r="Z3595" i="1"/>
  <c r="S3014" i="1"/>
  <c r="E3009" i="13"/>
  <c r="B3009" i="42"/>
  <c r="C3008" i="13"/>
  <c r="C3008" i="42" s="1"/>
  <c r="D3008" i="13"/>
  <c r="D3008" i="42" s="1"/>
  <c r="F3009" i="42"/>
  <c r="E3020" i="42"/>
  <c r="O3597" i="1" l="1"/>
  <c r="Z3596" i="1"/>
  <c r="B3010" i="42"/>
  <c r="D3009" i="13"/>
  <c r="D3009" i="42" s="1"/>
  <c r="C3009" i="13"/>
  <c r="C3009" i="42" s="1"/>
  <c r="F3010" i="42"/>
  <c r="S3015" i="1"/>
  <c r="E3010" i="13"/>
  <c r="E3021" i="42"/>
  <c r="O3598" i="1" l="1"/>
  <c r="Z3597" i="1"/>
  <c r="S3016" i="1"/>
  <c r="E3011" i="13"/>
  <c r="B3011" i="42"/>
  <c r="C3010" i="13"/>
  <c r="C3010" i="42" s="1"/>
  <c r="D3010" i="13"/>
  <c r="D3010" i="42" s="1"/>
  <c r="F3011" i="42"/>
  <c r="E3012" i="13"/>
  <c r="E3022" i="42"/>
  <c r="O3599" i="1" l="1"/>
  <c r="Z3598" i="1"/>
  <c r="B3012" i="42"/>
  <c r="C3011" i="13"/>
  <c r="C3011" i="42" s="1"/>
  <c r="D3011" i="13"/>
  <c r="D3011" i="42" s="1"/>
  <c r="F3012" i="42"/>
  <c r="S3017" i="1"/>
  <c r="D3012" i="13"/>
  <c r="D3012" i="42" s="1"/>
  <c r="C3012" i="13"/>
  <c r="C3012" i="42" s="1"/>
  <c r="F3013" i="42"/>
  <c r="B3013" i="42"/>
  <c r="E3013" i="13"/>
  <c r="E3023" i="42"/>
  <c r="O3600" i="1" l="1"/>
  <c r="Z3599" i="1"/>
  <c r="S3018" i="1"/>
  <c r="C3013" i="13"/>
  <c r="C3013" i="42" s="1"/>
  <c r="D3013" i="13"/>
  <c r="D3013" i="42" s="1"/>
  <c r="F3014" i="42"/>
  <c r="B3014" i="42"/>
  <c r="E3014" i="13"/>
  <c r="E3024" i="42"/>
  <c r="O3601" i="1" l="1"/>
  <c r="Z3600" i="1"/>
  <c r="S3019" i="1"/>
  <c r="D3014" i="13"/>
  <c r="D3014" i="42" s="1"/>
  <c r="C3014" i="13"/>
  <c r="C3014" i="42" s="1"/>
  <c r="B3015" i="42"/>
  <c r="F3015" i="42"/>
  <c r="E3015" i="13"/>
  <c r="E3025" i="42"/>
  <c r="O3602" i="1" l="1"/>
  <c r="Z3601" i="1"/>
  <c r="S3020" i="1"/>
  <c r="D3015" i="13"/>
  <c r="D3015" i="42" s="1"/>
  <c r="C3015" i="13"/>
  <c r="C3015" i="42" s="1"/>
  <c r="F3016" i="42"/>
  <c r="B3016" i="42"/>
  <c r="E3016" i="13"/>
  <c r="E3026" i="42"/>
  <c r="O3603" i="1" l="1"/>
  <c r="Z3602" i="1"/>
  <c r="S3021" i="1"/>
  <c r="C3016" i="13"/>
  <c r="C3016" i="42" s="1"/>
  <c r="D3016" i="13"/>
  <c r="D3016" i="42" s="1"/>
  <c r="F3017" i="42"/>
  <c r="B3017" i="42"/>
  <c r="E3017" i="13"/>
  <c r="E3027" i="42"/>
  <c r="O3604" i="1" l="1"/>
  <c r="Z3603" i="1"/>
  <c r="S3022" i="1"/>
  <c r="D3017" i="13"/>
  <c r="D3017" i="42" s="1"/>
  <c r="C3017" i="13"/>
  <c r="C3017" i="42" s="1"/>
  <c r="B3018" i="42"/>
  <c r="F3018" i="42"/>
  <c r="E3018" i="13"/>
  <c r="E3028" i="42"/>
  <c r="O3605" i="1" l="1"/>
  <c r="Z3604" i="1"/>
  <c r="S3023" i="1"/>
  <c r="C3018" i="13"/>
  <c r="C3018" i="42" s="1"/>
  <c r="D3018" i="13"/>
  <c r="D3018" i="42" s="1"/>
  <c r="F3019" i="42"/>
  <c r="B3019" i="42"/>
  <c r="E3019" i="13"/>
  <c r="E3029" i="42"/>
  <c r="O3606" i="1" l="1"/>
  <c r="Z3605" i="1"/>
  <c r="S3024" i="1"/>
  <c r="C3019" i="13"/>
  <c r="C3019" i="42" s="1"/>
  <c r="D3019" i="13"/>
  <c r="D3019" i="42" s="1"/>
  <c r="B3020" i="42"/>
  <c r="F3020" i="42"/>
  <c r="E3020" i="13"/>
  <c r="E3030" i="42"/>
  <c r="O3607" i="1" l="1"/>
  <c r="Z3606" i="1"/>
  <c r="S3025" i="1"/>
  <c r="D3020" i="13"/>
  <c r="D3020" i="42" s="1"/>
  <c r="C3020" i="13"/>
  <c r="C3020" i="42" s="1"/>
  <c r="F3021" i="42"/>
  <c r="B3021" i="42"/>
  <c r="E3021" i="13"/>
  <c r="E3031" i="42"/>
  <c r="O3608" i="1" l="1"/>
  <c r="Z3607" i="1"/>
  <c r="S3026" i="1"/>
  <c r="C3021" i="13"/>
  <c r="C3021" i="42" s="1"/>
  <c r="D3021" i="13"/>
  <c r="D3021" i="42" s="1"/>
  <c r="F3022" i="42"/>
  <c r="B3022" i="42"/>
  <c r="E3022" i="13"/>
  <c r="E3032" i="42"/>
  <c r="O3609" i="1" l="1"/>
  <c r="Z3608" i="1"/>
  <c r="S3027" i="1"/>
  <c r="D3022" i="13"/>
  <c r="D3022" i="42" s="1"/>
  <c r="C3022" i="13"/>
  <c r="C3022" i="42" s="1"/>
  <c r="F3023" i="42"/>
  <c r="B3023" i="42"/>
  <c r="E3023" i="13"/>
  <c r="E3033" i="42"/>
  <c r="O3610" i="1" l="1"/>
  <c r="Z3609" i="1"/>
  <c r="S3028" i="1"/>
  <c r="D3023" i="13"/>
  <c r="D3023" i="42" s="1"/>
  <c r="C3023" i="13"/>
  <c r="C3023" i="42" s="1"/>
  <c r="B3024" i="42"/>
  <c r="F3024" i="42"/>
  <c r="E3024" i="13"/>
  <c r="E3034" i="42"/>
  <c r="O3611" i="1" l="1"/>
  <c r="Z3610" i="1"/>
  <c r="S3029" i="1"/>
  <c r="C3024" i="13"/>
  <c r="C3024" i="42" s="1"/>
  <c r="D3024" i="13"/>
  <c r="D3024" i="42" s="1"/>
  <c r="B3025" i="42"/>
  <c r="F3025" i="42"/>
  <c r="E3025" i="13"/>
  <c r="E3035" i="42"/>
  <c r="O3612" i="1" l="1"/>
  <c r="Z3611" i="1"/>
  <c r="S3030" i="1"/>
  <c r="E3026" i="13" s="1"/>
  <c r="D3025" i="13"/>
  <c r="D3025" i="42" s="1"/>
  <c r="C3025" i="13"/>
  <c r="C3025" i="42" s="1"/>
  <c r="F3026" i="42"/>
  <c r="B3026" i="42"/>
  <c r="E3036" i="42"/>
  <c r="O3613" i="1" l="1"/>
  <c r="Z3612" i="1"/>
  <c r="S3031" i="1"/>
  <c r="E3027" i="13" s="1"/>
  <c r="C3026" i="13"/>
  <c r="C3026" i="42" s="1"/>
  <c r="D3026" i="13"/>
  <c r="D3026" i="42" s="1"/>
  <c r="B3027" i="42"/>
  <c r="F3027" i="42"/>
  <c r="E3037" i="42"/>
  <c r="O3614" i="1" l="1"/>
  <c r="Z3613" i="1"/>
  <c r="S3032" i="1"/>
  <c r="E3028" i="13" s="1"/>
  <c r="C3027" i="13"/>
  <c r="C3027" i="42" s="1"/>
  <c r="D3027" i="13"/>
  <c r="D3027" i="42" s="1"/>
  <c r="B3028" i="42"/>
  <c r="F3028" i="42"/>
  <c r="E3038" i="42"/>
  <c r="O3615" i="1" l="1"/>
  <c r="Z3614" i="1"/>
  <c r="S3033" i="1"/>
  <c r="D3028" i="13"/>
  <c r="D3028" i="42" s="1"/>
  <c r="C3028" i="13"/>
  <c r="C3028" i="42" s="1"/>
  <c r="B3029" i="42"/>
  <c r="F3029" i="42"/>
  <c r="E3029" i="13"/>
  <c r="E3039" i="42"/>
  <c r="O3616" i="1" l="1"/>
  <c r="Z3615" i="1"/>
  <c r="S3034" i="1"/>
  <c r="C3029" i="13"/>
  <c r="C3029" i="42" s="1"/>
  <c r="D3029" i="13"/>
  <c r="D3029" i="42" s="1"/>
  <c r="B3030" i="42"/>
  <c r="F3030" i="42"/>
  <c r="E3030" i="13"/>
  <c r="E3040" i="42"/>
  <c r="O3617" i="1" l="1"/>
  <c r="Z3616" i="1"/>
  <c r="S3035" i="1"/>
  <c r="D3030" i="13"/>
  <c r="D3030" i="42" s="1"/>
  <c r="C3030" i="13"/>
  <c r="C3030" i="42" s="1"/>
  <c r="F3031" i="42"/>
  <c r="B3031" i="42"/>
  <c r="E3031" i="13"/>
  <c r="E3041" i="42"/>
  <c r="O3618" i="1" l="1"/>
  <c r="Z3617" i="1"/>
  <c r="S3036" i="1"/>
  <c r="D3031" i="13"/>
  <c r="D3031" i="42" s="1"/>
  <c r="C3031" i="13"/>
  <c r="C3031" i="42" s="1"/>
  <c r="F3032" i="42"/>
  <c r="B3032" i="42"/>
  <c r="E3032" i="13"/>
  <c r="E3042" i="42"/>
  <c r="O3619" i="1" l="1"/>
  <c r="Z3618" i="1"/>
  <c r="S3037" i="1"/>
  <c r="C3032" i="13"/>
  <c r="C3032" i="42" s="1"/>
  <c r="D3032" i="13"/>
  <c r="D3032" i="42" s="1"/>
  <c r="B3033" i="42"/>
  <c r="F3033" i="42"/>
  <c r="E3033" i="13"/>
  <c r="E3043" i="42"/>
  <c r="O3620" i="1" l="1"/>
  <c r="Z3619" i="1"/>
  <c r="S3038" i="1"/>
  <c r="D3033" i="13"/>
  <c r="D3033" i="42" s="1"/>
  <c r="C3033" i="13"/>
  <c r="C3033" i="42" s="1"/>
  <c r="B3034" i="42"/>
  <c r="F3034" i="42"/>
  <c r="E3034" i="13"/>
  <c r="E3044" i="42"/>
  <c r="O3621" i="1" l="1"/>
  <c r="Z3620" i="1"/>
  <c r="S3039" i="1"/>
  <c r="C3034" i="13"/>
  <c r="C3034" i="42" s="1"/>
  <c r="D3034" i="13"/>
  <c r="D3034" i="42" s="1"/>
  <c r="B3035" i="42"/>
  <c r="F3035" i="42"/>
  <c r="E3035" i="13"/>
  <c r="E3045" i="42"/>
  <c r="O3622" i="1" l="1"/>
  <c r="Z3621" i="1"/>
  <c r="S3040" i="1"/>
  <c r="C3035" i="13"/>
  <c r="C3035" i="42" s="1"/>
  <c r="D3035" i="13"/>
  <c r="D3035" i="42" s="1"/>
  <c r="F3036" i="42"/>
  <c r="B3036" i="42"/>
  <c r="E3036" i="13"/>
  <c r="E3046" i="42"/>
  <c r="O3623" i="1" l="1"/>
  <c r="Z3622" i="1"/>
  <c r="S3041" i="1"/>
  <c r="D3036" i="13"/>
  <c r="D3036" i="42" s="1"/>
  <c r="C3036" i="13"/>
  <c r="C3036" i="42" s="1"/>
  <c r="B3037" i="42"/>
  <c r="F3037" i="42"/>
  <c r="E3037" i="13"/>
  <c r="E3047" i="42"/>
  <c r="O3624" i="1" l="1"/>
  <c r="Z3623" i="1"/>
  <c r="S3042" i="1"/>
  <c r="C3037" i="13"/>
  <c r="C3037" i="42" s="1"/>
  <c r="D3037" i="13"/>
  <c r="D3037" i="42" s="1"/>
  <c r="B3038" i="42"/>
  <c r="F3038" i="42"/>
  <c r="E3038" i="13"/>
  <c r="E3048" i="42"/>
  <c r="O3625" i="1" l="1"/>
  <c r="Z3624" i="1"/>
  <c r="S3043" i="1"/>
  <c r="D3038" i="13"/>
  <c r="D3038" i="42" s="1"/>
  <c r="C3038" i="13"/>
  <c r="C3038" i="42" s="1"/>
  <c r="F3039" i="42"/>
  <c r="B3039" i="42"/>
  <c r="E3039" i="13"/>
  <c r="E3049" i="42"/>
  <c r="O3626" i="1" l="1"/>
  <c r="Z3625" i="1"/>
  <c r="S3044" i="1"/>
  <c r="D3039" i="13"/>
  <c r="D3039" i="42" s="1"/>
  <c r="C3039" i="13"/>
  <c r="C3039" i="42" s="1"/>
  <c r="B3040" i="42"/>
  <c r="F3040" i="42"/>
  <c r="E3040" i="13"/>
  <c r="E3050" i="42"/>
  <c r="O3627" i="1" l="1"/>
  <c r="Z3626" i="1"/>
  <c r="S3045" i="1"/>
  <c r="E3041" i="13" s="1"/>
  <c r="C3040" i="13"/>
  <c r="C3040" i="42" s="1"/>
  <c r="D3040" i="13"/>
  <c r="D3040" i="42" s="1"/>
  <c r="B3041" i="42"/>
  <c r="F3041" i="42"/>
  <c r="E3051" i="42"/>
  <c r="O3628" i="1" l="1"/>
  <c r="Z3627" i="1"/>
  <c r="S3046" i="1"/>
  <c r="E3042" i="13" s="1"/>
  <c r="D3041" i="13"/>
  <c r="D3041" i="42" s="1"/>
  <c r="C3041" i="13"/>
  <c r="C3041" i="42" s="1"/>
  <c r="F3042" i="42"/>
  <c r="B3042" i="42"/>
  <c r="E3052" i="42"/>
  <c r="O3629" i="1" l="1"/>
  <c r="Z3628" i="1"/>
  <c r="S3047" i="1"/>
  <c r="E3043" i="13" s="1"/>
  <c r="C3042" i="13"/>
  <c r="C3042" i="42" s="1"/>
  <c r="D3042" i="13"/>
  <c r="D3042" i="42" s="1"/>
  <c r="B3043" i="42"/>
  <c r="F3043" i="42"/>
  <c r="E3053" i="42"/>
  <c r="O3630" i="1" l="1"/>
  <c r="Z3629" i="1"/>
  <c r="S3048" i="1"/>
  <c r="C3043" i="13"/>
  <c r="C3043" i="42" s="1"/>
  <c r="D3043" i="13"/>
  <c r="D3043" i="42" s="1"/>
  <c r="B3044" i="42"/>
  <c r="F3044" i="42"/>
  <c r="E3044" i="13"/>
  <c r="E3054" i="42"/>
  <c r="O3631" i="1" l="1"/>
  <c r="Z3630" i="1"/>
  <c r="S3049" i="1"/>
  <c r="E3045" i="13" s="1"/>
  <c r="D3044" i="13"/>
  <c r="D3044" i="42" s="1"/>
  <c r="C3044" i="13"/>
  <c r="C3044" i="42" s="1"/>
  <c r="B3045" i="42"/>
  <c r="F3045" i="42"/>
  <c r="E3055" i="42"/>
  <c r="O3632" i="1" l="1"/>
  <c r="Z3631" i="1"/>
  <c r="S3050" i="1"/>
  <c r="E3046" i="13" s="1"/>
  <c r="C3045" i="13"/>
  <c r="C3045" i="42" s="1"/>
  <c r="D3045" i="13"/>
  <c r="D3045" i="42" s="1"/>
  <c r="B3046" i="42"/>
  <c r="F3046" i="42"/>
  <c r="E3056" i="42"/>
  <c r="O3633" i="1" l="1"/>
  <c r="Z3632" i="1"/>
  <c r="S3051" i="1"/>
  <c r="D3046" i="13"/>
  <c r="D3046" i="42" s="1"/>
  <c r="C3046" i="13"/>
  <c r="C3046" i="42" s="1"/>
  <c r="F3047" i="42"/>
  <c r="B3047" i="42"/>
  <c r="E3047" i="13"/>
  <c r="E3057" i="42"/>
  <c r="O3634" i="1" l="1"/>
  <c r="Z3633" i="1"/>
  <c r="S3052" i="1"/>
  <c r="D3047" i="13"/>
  <c r="D3047" i="42" s="1"/>
  <c r="C3047" i="13"/>
  <c r="C3047" i="42" s="1"/>
  <c r="B3048" i="42"/>
  <c r="F3048" i="42"/>
  <c r="E3048" i="13"/>
  <c r="E3058" i="42"/>
  <c r="O3635" i="1" l="1"/>
  <c r="Z3634" i="1"/>
  <c r="S3053" i="1"/>
  <c r="C3048" i="13"/>
  <c r="C3048" i="42" s="1"/>
  <c r="D3048" i="13"/>
  <c r="D3048" i="42" s="1"/>
  <c r="B3049" i="42"/>
  <c r="F3049" i="42"/>
  <c r="E3049" i="13"/>
  <c r="E3059" i="42"/>
  <c r="O3636" i="1" l="1"/>
  <c r="Z3635" i="1"/>
  <c r="S3054" i="1"/>
  <c r="D3049" i="13"/>
  <c r="D3049" i="42" s="1"/>
  <c r="C3049" i="13"/>
  <c r="C3049" i="42" s="1"/>
  <c r="B3050" i="42"/>
  <c r="F3050" i="42"/>
  <c r="E3050" i="13"/>
  <c r="E3060" i="42"/>
  <c r="O3637" i="1" l="1"/>
  <c r="Z3636" i="1"/>
  <c r="S3055" i="1"/>
  <c r="E3051" i="13" s="1"/>
  <c r="C3050" i="13"/>
  <c r="C3050" i="42" s="1"/>
  <c r="D3050" i="13"/>
  <c r="D3050" i="42" s="1"/>
  <c r="B3051" i="42"/>
  <c r="F3051" i="42"/>
  <c r="E3061" i="42"/>
  <c r="O3638" i="1" l="1"/>
  <c r="Z3637" i="1"/>
  <c r="S3056" i="1"/>
  <c r="C3051" i="13"/>
  <c r="C3051" i="42" s="1"/>
  <c r="D3051" i="13"/>
  <c r="D3051" i="42" s="1"/>
  <c r="F3052" i="42"/>
  <c r="B3052" i="42"/>
  <c r="E3052" i="13"/>
  <c r="E3062" i="42"/>
  <c r="O3639" i="1" l="1"/>
  <c r="Z3638" i="1"/>
  <c r="S3057" i="1"/>
  <c r="E3053" i="13" s="1"/>
  <c r="D3052" i="13"/>
  <c r="D3052" i="42" s="1"/>
  <c r="C3052" i="13"/>
  <c r="C3052" i="42" s="1"/>
  <c r="B3053" i="42"/>
  <c r="F3053" i="42"/>
  <c r="E3063" i="42"/>
  <c r="O3640" i="1" l="1"/>
  <c r="Z3639" i="1"/>
  <c r="S3058" i="1"/>
  <c r="E3054" i="13" s="1"/>
  <c r="C3053" i="13"/>
  <c r="C3053" i="42" s="1"/>
  <c r="D3053" i="13"/>
  <c r="D3053" i="42" s="1"/>
  <c r="B3054" i="42"/>
  <c r="F3054" i="42"/>
  <c r="E3064" i="42"/>
  <c r="O3641" i="1" l="1"/>
  <c r="Z3640" i="1"/>
  <c r="S3059" i="1"/>
  <c r="D3054" i="13"/>
  <c r="D3054" i="42" s="1"/>
  <c r="C3054" i="13"/>
  <c r="C3054" i="42" s="1"/>
  <c r="F3055" i="42"/>
  <c r="B3055" i="42"/>
  <c r="E3055" i="13"/>
  <c r="E3065" i="42"/>
  <c r="O3642" i="1" l="1"/>
  <c r="Z3641" i="1"/>
  <c r="S3060" i="1"/>
  <c r="D3055" i="13"/>
  <c r="D3055" i="42" s="1"/>
  <c r="C3055" i="13"/>
  <c r="C3055" i="42" s="1"/>
  <c r="B3056" i="42"/>
  <c r="F3056" i="42"/>
  <c r="E3056" i="13"/>
  <c r="E3066" i="42"/>
  <c r="O3643" i="1" l="1"/>
  <c r="Z3642" i="1"/>
  <c r="S3061" i="1"/>
  <c r="C3056" i="13"/>
  <c r="C3056" i="42" s="1"/>
  <c r="D3056" i="13"/>
  <c r="D3056" i="42" s="1"/>
  <c r="B3057" i="42"/>
  <c r="F3057" i="42"/>
  <c r="E3057" i="13"/>
  <c r="E3067" i="42"/>
  <c r="O3644" i="1" l="1"/>
  <c r="Z3643" i="1"/>
  <c r="S3062" i="1"/>
  <c r="D3057" i="13"/>
  <c r="D3057" i="42" s="1"/>
  <c r="C3057" i="13"/>
  <c r="C3057" i="42" s="1"/>
  <c r="F3058" i="42"/>
  <c r="B3058" i="42"/>
  <c r="E3058" i="13"/>
  <c r="E3068" i="42"/>
  <c r="O3645" i="1" l="1"/>
  <c r="Z3644" i="1"/>
  <c r="S3063" i="1"/>
  <c r="C3058" i="13"/>
  <c r="C3058" i="42" s="1"/>
  <c r="D3058" i="13"/>
  <c r="D3058" i="42" s="1"/>
  <c r="B3059" i="42"/>
  <c r="F3059" i="42"/>
  <c r="E3059" i="13"/>
  <c r="E3069" i="42"/>
  <c r="O3646" i="1" l="1"/>
  <c r="Z3645" i="1"/>
  <c r="S3064" i="1"/>
  <c r="C3059" i="13"/>
  <c r="C3059" i="42" s="1"/>
  <c r="D3059" i="13"/>
  <c r="D3059" i="42" s="1"/>
  <c r="B3060" i="42"/>
  <c r="F3060" i="42"/>
  <c r="E3060" i="13"/>
  <c r="E3070" i="42"/>
  <c r="O3647" i="1" l="1"/>
  <c r="Z3646" i="1"/>
  <c r="S3065" i="1"/>
  <c r="D3060" i="13"/>
  <c r="D3060" i="42" s="1"/>
  <c r="C3060" i="13"/>
  <c r="C3060" i="42" s="1"/>
  <c r="B3061" i="42"/>
  <c r="F3061" i="42"/>
  <c r="E3061" i="13"/>
  <c r="E3071" i="42"/>
  <c r="O3648" i="1" l="1"/>
  <c r="Z3647" i="1"/>
  <c r="S3066" i="1"/>
  <c r="C3061" i="13"/>
  <c r="C3061" i="42" s="1"/>
  <c r="D3061" i="13"/>
  <c r="D3061" i="42" s="1"/>
  <c r="B3062" i="42"/>
  <c r="F3062" i="42"/>
  <c r="E3062" i="13"/>
  <c r="E3072" i="42"/>
  <c r="O3649" i="1" l="1"/>
  <c r="Z3648" i="1"/>
  <c r="S3067" i="1"/>
  <c r="D3062" i="13"/>
  <c r="D3062" i="42" s="1"/>
  <c r="C3062" i="13"/>
  <c r="C3062" i="42" s="1"/>
  <c r="F3063" i="42"/>
  <c r="B3063" i="42"/>
  <c r="E3063" i="13"/>
  <c r="E3073" i="42"/>
  <c r="O3650" i="1" l="1"/>
  <c r="Z3649" i="1"/>
  <c r="S3068" i="1"/>
  <c r="E3064" i="13" s="1"/>
  <c r="D3063" i="13"/>
  <c r="D3063" i="42" s="1"/>
  <c r="C3063" i="13"/>
  <c r="C3063" i="42" s="1"/>
  <c r="F3064" i="42"/>
  <c r="B3064" i="42"/>
  <c r="E3074" i="42"/>
  <c r="O3651" i="1" l="1"/>
  <c r="Z3650" i="1"/>
  <c r="S3069" i="1"/>
  <c r="E3065" i="13" s="1"/>
  <c r="C3064" i="13"/>
  <c r="C3064" i="42" s="1"/>
  <c r="D3064" i="13"/>
  <c r="D3064" i="42" s="1"/>
  <c r="B3065" i="42"/>
  <c r="F3065" i="42"/>
  <c r="E3075" i="42"/>
  <c r="O3652" i="1" l="1"/>
  <c r="Z3651" i="1"/>
  <c r="S3070" i="1"/>
  <c r="E3066" i="13" s="1"/>
  <c r="D3065" i="13"/>
  <c r="D3065" i="42" s="1"/>
  <c r="C3065" i="13"/>
  <c r="C3065" i="42" s="1"/>
  <c r="B3066" i="42"/>
  <c r="F3066" i="42"/>
  <c r="E3076" i="42"/>
  <c r="O3653" i="1" l="1"/>
  <c r="Z3652" i="1"/>
  <c r="S3071" i="1"/>
  <c r="E3067" i="13" s="1"/>
  <c r="C3066" i="13"/>
  <c r="C3066" i="42" s="1"/>
  <c r="D3066" i="13"/>
  <c r="D3066" i="42" s="1"/>
  <c r="B3067" i="42"/>
  <c r="F3067" i="42"/>
  <c r="E3077" i="42"/>
  <c r="O3654" i="1" l="1"/>
  <c r="Z3653" i="1"/>
  <c r="S3072" i="1"/>
  <c r="E3068" i="13" s="1"/>
  <c r="C3067" i="13"/>
  <c r="C3067" i="42" s="1"/>
  <c r="D3067" i="13"/>
  <c r="D3067" i="42" s="1"/>
  <c r="F3068" i="42"/>
  <c r="B3068" i="42"/>
  <c r="E3078" i="42"/>
  <c r="O3655" i="1" l="1"/>
  <c r="Z3654" i="1"/>
  <c r="S3073" i="1"/>
  <c r="D3068" i="13"/>
  <c r="D3068" i="42" s="1"/>
  <c r="C3068" i="13"/>
  <c r="C3068" i="42" s="1"/>
  <c r="B3069" i="42"/>
  <c r="F3069" i="42"/>
  <c r="E3069" i="13"/>
  <c r="E3079" i="42"/>
  <c r="O3656" i="1" l="1"/>
  <c r="Z3655" i="1"/>
  <c r="S3074" i="1"/>
  <c r="C3069" i="13"/>
  <c r="C3069" i="42" s="1"/>
  <c r="D3069" i="13"/>
  <c r="D3069" i="42" s="1"/>
  <c r="B3070" i="42"/>
  <c r="F3070" i="42"/>
  <c r="E3070" i="13"/>
  <c r="E3080" i="42"/>
  <c r="O3657" i="1" l="1"/>
  <c r="Z3656" i="1"/>
  <c r="S3075" i="1"/>
  <c r="D3070" i="13"/>
  <c r="D3070" i="42" s="1"/>
  <c r="C3070" i="13"/>
  <c r="C3070" i="42" s="1"/>
  <c r="F3071" i="42"/>
  <c r="B3071" i="42"/>
  <c r="E3071" i="13"/>
  <c r="E3081" i="42"/>
  <c r="O3658" i="1" l="1"/>
  <c r="Z3657" i="1"/>
  <c r="S3076" i="1"/>
  <c r="D3071" i="13"/>
  <c r="D3071" i="42" s="1"/>
  <c r="C3071" i="13"/>
  <c r="C3071" i="42" s="1"/>
  <c r="B3072" i="42"/>
  <c r="F3072" i="42"/>
  <c r="E3072" i="13"/>
  <c r="E3082" i="42"/>
  <c r="O3659" i="1" l="1"/>
  <c r="Z3658" i="1"/>
  <c r="S3077" i="1"/>
  <c r="E3073" i="13" s="1"/>
  <c r="C3072" i="13"/>
  <c r="C3072" i="42" s="1"/>
  <c r="D3072" i="13"/>
  <c r="D3072" i="42" s="1"/>
  <c r="B3073" i="42"/>
  <c r="F3073" i="42"/>
  <c r="E3083" i="42"/>
  <c r="O3660" i="1" l="1"/>
  <c r="Z3659" i="1"/>
  <c r="S3078" i="1"/>
  <c r="E3074" i="13" s="1"/>
  <c r="D3073" i="13"/>
  <c r="D3073" i="42" s="1"/>
  <c r="C3073" i="13"/>
  <c r="C3073" i="42" s="1"/>
  <c r="F3074" i="42"/>
  <c r="B3074" i="42"/>
  <c r="E3084" i="42"/>
  <c r="O3661" i="1" l="1"/>
  <c r="Z3660" i="1"/>
  <c r="S3079" i="1"/>
  <c r="E3075" i="13" s="1"/>
  <c r="C3074" i="13"/>
  <c r="C3074" i="42" s="1"/>
  <c r="D3074" i="13"/>
  <c r="D3074" i="42" s="1"/>
  <c r="B3075" i="42"/>
  <c r="F3075" i="42"/>
  <c r="E3085" i="42"/>
  <c r="O3662" i="1" l="1"/>
  <c r="Z3661" i="1"/>
  <c r="S3080" i="1"/>
  <c r="E3076" i="13" s="1"/>
  <c r="C3075" i="13"/>
  <c r="C3075" i="42" s="1"/>
  <c r="D3075" i="13"/>
  <c r="D3075" i="42" s="1"/>
  <c r="B3076" i="42"/>
  <c r="F3076" i="42"/>
  <c r="E3086" i="42"/>
  <c r="O3663" i="1" l="1"/>
  <c r="Z3662" i="1"/>
  <c r="S3081" i="1"/>
  <c r="E3077" i="13" s="1"/>
  <c r="D3076" i="13"/>
  <c r="D3076" i="42" s="1"/>
  <c r="C3076" i="13"/>
  <c r="C3076" i="42" s="1"/>
  <c r="B3077" i="42"/>
  <c r="F3077" i="42"/>
  <c r="E3087" i="42"/>
  <c r="O3664" i="1" l="1"/>
  <c r="Z3663" i="1"/>
  <c r="S3082" i="1"/>
  <c r="C3077" i="13"/>
  <c r="C3077" i="42" s="1"/>
  <c r="D3077" i="13"/>
  <c r="D3077" i="42" s="1"/>
  <c r="B3078" i="42"/>
  <c r="F3078" i="42"/>
  <c r="E3078" i="13"/>
  <c r="E3088" i="42"/>
  <c r="O3665" i="1" l="1"/>
  <c r="Z3664" i="1"/>
  <c r="S3083" i="1"/>
  <c r="D3078" i="13"/>
  <c r="D3078" i="42" s="1"/>
  <c r="C3078" i="13"/>
  <c r="C3078" i="42" s="1"/>
  <c r="F3079" i="42"/>
  <c r="B3079" i="42"/>
  <c r="E3079" i="13"/>
  <c r="E3089" i="42"/>
  <c r="O3666" i="1" l="1"/>
  <c r="Z3665" i="1"/>
  <c r="S3084" i="1"/>
  <c r="D3079" i="13"/>
  <c r="D3079" i="42" s="1"/>
  <c r="C3079" i="13"/>
  <c r="C3079" i="42" s="1"/>
  <c r="B3080" i="42"/>
  <c r="F3080" i="42"/>
  <c r="E3080" i="13"/>
  <c r="E3090" i="42"/>
  <c r="O3667" i="1" l="1"/>
  <c r="Z3666" i="1"/>
  <c r="S3085" i="1"/>
  <c r="C3080" i="13"/>
  <c r="C3080" i="42" s="1"/>
  <c r="D3080" i="13"/>
  <c r="D3080" i="42" s="1"/>
  <c r="B3081" i="42"/>
  <c r="F3081" i="42"/>
  <c r="E3081" i="13"/>
  <c r="E3091" i="42"/>
  <c r="O3668" i="1" l="1"/>
  <c r="Z3667" i="1"/>
  <c r="S3086" i="1"/>
  <c r="D3081" i="13"/>
  <c r="D3081" i="42" s="1"/>
  <c r="C3081" i="13"/>
  <c r="C3081" i="42" s="1"/>
  <c r="B3082" i="42"/>
  <c r="F3082" i="42"/>
  <c r="E3082" i="13"/>
  <c r="E3092" i="42"/>
  <c r="O3669" i="1" l="1"/>
  <c r="Z3668" i="1"/>
  <c r="S3087" i="1"/>
  <c r="C3082" i="13"/>
  <c r="C3082" i="42" s="1"/>
  <c r="D3082" i="13"/>
  <c r="D3082" i="42" s="1"/>
  <c r="B3083" i="42"/>
  <c r="F3083" i="42"/>
  <c r="E3083" i="13"/>
  <c r="E3093" i="42"/>
  <c r="O3670" i="1" l="1"/>
  <c r="Z3669" i="1"/>
  <c r="S3088" i="1"/>
  <c r="C3083" i="13"/>
  <c r="C3083" i="42" s="1"/>
  <c r="D3083" i="13"/>
  <c r="D3083" i="42" s="1"/>
  <c r="F3084" i="42"/>
  <c r="B3084" i="42"/>
  <c r="E3084" i="13"/>
  <c r="E3094" i="42"/>
  <c r="O3671" i="1" l="1"/>
  <c r="Z3670" i="1"/>
  <c r="S3089" i="1"/>
  <c r="D3084" i="13"/>
  <c r="D3084" i="42" s="1"/>
  <c r="C3084" i="13"/>
  <c r="C3084" i="42" s="1"/>
  <c r="F3085" i="42"/>
  <c r="B3085" i="42"/>
  <c r="E3085" i="13"/>
  <c r="E3095" i="42"/>
  <c r="O3672" i="1" l="1"/>
  <c r="Z3671" i="1"/>
  <c r="S3090" i="1"/>
  <c r="C3085" i="13"/>
  <c r="C3085" i="42" s="1"/>
  <c r="D3085" i="13"/>
  <c r="D3085" i="42" s="1"/>
  <c r="B3086" i="42"/>
  <c r="F3086" i="42"/>
  <c r="E3086" i="13"/>
  <c r="E3096" i="42"/>
  <c r="O3673" i="1" l="1"/>
  <c r="Z3672" i="1"/>
  <c r="S3091" i="1"/>
  <c r="D3086" i="13"/>
  <c r="D3086" i="42" s="1"/>
  <c r="C3086" i="13"/>
  <c r="C3086" i="42" s="1"/>
  <c r="F3087" i="42"/>
  <c r="B3087" i="42"/>
  <c r="E3087" i="13"/>
  <c r="E3097" i="42"/>
  <c r="O3674" i="1" l="1"/>
  <c r="Z3673" i="1"/>
  <c r="S3092" i="1"/>
  <c r="D3087" i="13"/>
  <c r="D3087" i="42" s="1"/>
  <c r="C3087" i="13"/>
  <c r="C3087" i="42" s="1"/>
  <c r="B3088" i="42"/>
  <c r="F3088" i="42"/>
  <c r="E3088" i="13"/>
  <c r="E3098" i="42"/>
  <c r="O3675" i="1" l="1"/>
  <c r="Z3674" i="1"/>
  <c r="S3093" i="1"/>
  <c r="C3088" i="13"/>
  <c r="C3088" i="42" s="1"/>
  <c r="D3088" i="13"/>
  <c r="D3088" i="42" s="1"/>
  <c r="B3089" i="42"/>
  <c r="F3089" i="42"/>
  <c r="E3089" i="13"/>
  <c r="E3099" i="42"/>
  <c r="O3676" i="1" l="1"/>
  <c r="Z3675" i="1"/>
  <c r="S3094" i="1"/>
  <c r="D3089" i="13"/>
  <c r="D3089" i="42" s="1"/>
  <c r="C3089" i="13"/>
  <c r="C3089" i="42" s="1"/>
  <c r="F3090" i="42"/>
  <c r="B3090" i="42"/>
  <c r="E3090" i="13"/>
  <c r="E3100" i="42"/>
  <c r="O3677" i="1" l="1"/>
  <c r="Z3676" i="1"/>
  <c r="S3095" i="1"/>
  <c r="C3090" i="13"/>
  <c r="C3090" i="42" s="1"/>
  <c r="D3090" i="13"/>
  <c r="D3090" i="42" s="1"/>
  <c r="B3091" i="42"/>
  <c r="F3091" i="42"/>
  <c r="E3091" i="13"/>
  <c r="E3101" i="42"/>
  <c r="O3678" i="1" l="1"/>
  <c r="Z3677" i="1"/>
  <c r="S3096" i="1"/>
  <c r="C3091" i="13"/>
  <c r="C3091" i="42" s="1"/>
  <c r="D3091" i="13"/>
  <c r="D3091" i="42" s="1"/>
  <c r="B3092" i="42"/>
  <c r="F3092" i="42"/>
  <c r="E3092" i="13"/>
  <c r="E3102" i="42"/>
  <c r="O3679" i="1" l="1"/>
  <c r="Z3678" i="1"/>
  <c r="S3097" i="1"/>
  <c r="D3092" i="13"/>
  <c r="D3092" i="42" s="1"/>
  <c r="C3092" i="13"/>
  <c r="C3092" i="42" s="1"/>
  <c r="B3093" i="42"/>
  <c r="F3093" i="42"/>
  <c r="E3093" i="13"/>
  <c r="E3103" i="42"/>
  <c r="O3680" i="1" l="1"/>
  <c r="Z3679" i="1"/>
  <c r="S3098" i="1"/>
  <c r="C3093" i="13"/>
  <c r="C3093" i="42" s="1"/>
  <c r="D3093" i="13"/>
  <c r="D3093" i="42" s="1"/>
  <c r="B3094" i="42"/>
  <c r="F3094" i="42"/>
  <c r="E3094" i="13"/>
  <c r="E3104" i="42"/>
  <c r="O3681" i="1" l="1"/>
  <c r="Z3680" i="1"/>
  <c r="S3099" i="1"/>
  <c r="D3094" i="13"/>
  <c r="D3094" i="42" s="1"/>
  <c r="C3094" i="13"/>
  <c r="C3094" i="42" s="1"/>
  <c r="F3095" i="42"/>
  <c r="B3095" i="42"/>
  <c r="E3095" i="13"/>
  <c r="E3105" i="42"/>
  <c r="O3682" i="1" l="1"/>
  <c r="Z3681" i="1"/>
  <c r="S3100" i="1"/>
  <c r="D3095" i="13"/>
  <c r="D3095" i="42" s="1"/>
  <c r="C3095" i="13"/>
  <c r="C3095" i="42" s="1"/>
  <c r="F3096" i="42"/>
  <c r="B3096" i="42"/>
  <c r="E3096" i="13"/>
  <c r="E3106" i="42"/>
  <c r="O3683" i="1" l="1"/>
  <c r="Z3682" i="1"/>
  <c r="S3101" i="1"/>
  <c r="C3096" i="13"/>
  <c r="C3096" i="42" s="1"/>
  <c r="D3096" i="13"/>
  <c r="D3096" i="42" s="1"/>
  <c r="F3097" i="42"/>
  <c r="B3097" i="42"/>
  <c r="E3097" i="13"/>
  <c r="E3107" i="42"/>
  <c r="O3684" i="1" l="1"/>
  <c r="Z3683" i="1"/>
  <c r="S3102" i="1"/>
  <c r="D3097" i="13"/>
  <c r="D3097" i="42" s="1"/>
  <c r="C3097" i="13"/>
  <c r="C3097" i="42" s="1"/>
  <c r="B3098" i="42"/>
  <c r="F3098" i="42"/>
  <c r="E3098" i="13"/>
  <c r="E3108" i="42"/>
  <c r="O3685" i="1" l="1"/>
  <c r="Z3684" i="1"/>
  <c r="S3103" i="1"/>
  <c r="C3098" i="13"/>
  <c r="C3098" i="42" s="1"/>
  <c r="D3098" i="13"/>
  <c r="D3098" i="42" s="1"/>
  <c r="B3099" i="42"/>
  <c r="F3099" i="42"/>
  <c r="E3099" i="13"/>
  <c r="E3109" i="42"/>
  <c r="O3686" i="1" l="1"/>
  <c r="Z3685" i="1"/>
  <c r="S3104" i="1"/>
  <c r="E3100" i="13" s="1"/>
  <c r="C3099" i="13"/>
  <c r="C3099" i="42" s="1"/>
  <c r="D3099" i="13"/>
  <c r="D3099" i="42" s="1"/>
  <c r="B3100" i="42"/>
  <c r="F3100" i="42"/>
  <c r="E3110" i="42"/>
  <c r="O3687" i="1" l="1"/>
  <c r="Z3686" i="1"/>
  <c r="S3105" i="1"/>
  <c r="D3100" i="13"/>
  <c r="D3100" i="42" s="1"/>
  <c r="C3100" i="13"/>
  <c r="C3100" i="42" s="1"/>
  <c r="B3101" i="42"/>
  <c r="F3101" i="42"/>
  <c r="E3101" i="13"/>
  <c r="E3111" i="42"/>
  <c r="O3688" i="1" l="1"/>
  <c r="Z3687" i="1"/>
  <c r="S3106" i="1"/>
  <c r="C3101" i="13"/>
  <c r="C3101" i="42" s="1"/>
  <c r="D3101" i="13"/>
  <c r="D3101" i="42" s="1"/>
  <c r="F3102" i="42"/>
  <c r="B3102" i="42"/>
  <c r="E3102" i="13"/>
  <c r="E3112" i="42"/>
  <c r="O3689" i="1" l="1"/>
  <c r="Z3688" i="1"/>
  <c r="S3107" i="1"/>
  <c r="D3102" i="13"/>
  <c r="D3102" i="42" s="1"/>
  <c r="C3102" i="13"/>
  <c r="C3102" i="42" s="1"/>
  <c r="B3103" i="42"/>
  <c r="F3103" i="42"/>
  <c r="E3103" i="13"/>
  <c r="E3113" i="42"/>
  <c r="O3690" i="1" l="1"/>
  <c r="Z3689" i="1"/>
  <c r="S3108" i="1"/>
  <c r="D3103" i="13"/>
  <c r="D3103" i="42" s="1"/>
  <c r="C3103" i="13"/>
  <c r="C3103" i="42" s="1"/>
  <c r="F3104" i="42"/>
  <c r="B3104" i="42"/>
  <c r="E3104" i="13"/>
  <c r="E3114" i="42"/>
  <c r="O3691" i="1" l="1"/>
  <c r="Z3690" i="1"/>
  <c r="S3109" i="1"/>
  <c r="C3104" i="13"/>
  <c r="C3104" i="42" s="1"/>
  <c r="D3104" i="13"/>
  <c r="D3104" i="42" s="1"/>
  <c r="F3105" i="42"/>
  <c r="B3105" i="42"/>
  <c r="E3105" i="13"/>
  <c r="E3115" i="42"/>
  <c r="O3692" i="1" l="1"/>
  <c r="Z3691" i="1"/>
  <c r="S3110" i="1"/>
  <c r="D3105" i="13"/>
  <c r="D3105" i="42" s="1"/>
  <c r="C3105" i="13"/>
  <c r="C3105" i="42" s="1"/>
  <c r="F3106" i="42"/>
  <c r="B3106" i="42"/>
  <c r="E3106" i="13"/>
  <c r="E3116" i="42"/>
  <c r="O3693" i="1" l="1"/>
  <c r="Z3692" i="1"/>
  <c r="S3111" i="1"/>
  <c r="C3106" i="13"/>
  <c r="C3106" i="42" s="1"/>
  <c r="D3106" i="13"/>
  <c r="D3106" i="42" s="1"/>
  <c r="B3107" i="42"/>
  <c r="F3107" i="42"/>
  <c r="E3107" i="13"/>
  <c r="E3117" i="42"/>
  <c r="O3694" i="1" l="1"/>
  <c r="Z3693" i="1"/>
  <c r="S3112" i="1"/>
  <c r="C3107" i="13"/>
  <c r="C3107" i="42" s="1"/>
  <c r="D3107" i="13"/>
  <c r="D3107" i="42" s="1"/>
  <c r="B3108" i="42"/>
  <c r="F3108" i="42"/>
  <c r="E3108" i="13"/>
  <c r="E3118" i="42"/>
  <c r="O3695" i="1" l="1"/>
  <c r="Z3694" i="1"/>
  <c r="S3113" i="1"/>
  <c r="D3108" i="13"/>
  <c r="D3108" i="42" s="1"/>
  <c r="C3108" i="13"/>
  <c r="C3108" i="42" s="1"/>
  <c r="F3109" i="42"/>
  <c r="B3109" i="42"/>
  <c r="E3109" i="13"/>
  <c r="E3119" i="42"/>
  <c r="O3696" i="1" l="1"/>
  <c r="Z3695" i="1"/>
  <c r="S3114" i="1"/>
  <c r="C3109" i="13"/>
  <c r="C3109" i="42" s="1"/>
  <c r="D3109" i="13"/>
  <c r="D3109" i="42" s="1"/>
  <c r="B3110" i="42"/>
  <c r="F3110" i="42"/>
  <c r="E3110" i="13"/>
  <c r="E3120" i="42"/>
  <c r="O3697" i="1" l="1"/>
  <c r="Z3696" i="1"/>
  <c r="S3115" i="1"/>
  <c r="D3110" i="13"/>
  <c r="D3110" i="42" s="1"/>
  <c r="C3110" i="13"/>
  <c r="C3110" i="42" s="1"/>
  <c r="F3111" i="42"/>
  <c r="B3111" i="42"/>
  <c r="E3111" i="13"/>
  <c r="E3121" i="42"/>
  <c r="O3698" i="1" l="1"/>
  <c r="Z3697" i="1"/>
  <c r="S3116" i="1"/>
  <c r="E3112" i="13" s="1"/>
  <c r="D3111" i="13"/>
  <c r="D3111" i="42" s="1"/>
  <c r="C3111" i="13"/>
  <c r="C3111" i="42" s="1"/>
  <c r="F3112" i="42"/>
  <c r="B3112" i="42"/>
  <c r="E3122" i="42"/>
  <c r="O3699" i="1" l="1"/>
  <c r="Z3698" i="1"/>
  <c r="S3117" i="1"/>
  <c r="E3113" i="13" s="1"/>
  <c r="C3112" i="13"/>
  <c r="C3112" i="42" s="1"/>
  <c r="D3112" i="13"/>
  <c r="D3112" i="42" s="1"/>
  <c r="B3113" i="42"/>
  <c r="F3113" i="42"/>
  <c r="E3123" i="42"/>
  <c r="O3700" i="1" l="1"/>
  <c r="Z3699" i="1"/>
  <c r="S3118" i="1"/>
  <c r="E3114" i="13" s="1"/>
  <c r="D3113" i="13"/>
  <c r="D3113" i="42" s="1"/>
  <c r="C3113" i="13"/>
  <c r="C3113" i="42" s="1"/>
  <c r="F3114" i="42"/>
  <c r="B3114" i="42"/>
  <c r="E3124" i="42"/>
  <c r="O3701" i="1" l="1"/>
  <c r="Z3700" i="1"/>
  <c r="S3119" i="1"/>
  <c r="C3114" i="13"/>
  <c r="C3114" i="42" s="1"/>
  <c r="D3114" i="13"/>
  <c r="D3114" i="42" s="1"/>
  <c r="B3115" i="42"/>
  <c r="F3115" i="42"/>
  <c r="E3115" i="13"/>
  <c r="E3125" i="42"/>
  <c r="O3702" i="1" l="1"/>
  <c r="Z3701" i="1"/>
  <c r="S3120" i="1"/>
  <c r="C3115" i="13"/>
  <c r="C3115" i="42" s="1"/>
  <c r="D3115" i="13"/>
  <c r="D3115" i="42" s="1"/>
  <c r="F3116" i="42"/>
  <c r="B3116" i="42"/>
  <c r="E3116" i="13"/>
  <c r="E3126" i="42"/>
  <c r="O3703" i="1" l="1"/>
  <c r="Z3702" i="1"/>
  <c r="S3121" i="1"/>
  <c r="D3116" i="13"/>
  <c r="D3116" i="42" s="1"/>
  <c r="C3116" i="13"/>
  <c r="C3116" i="42" s="1"/>
  <c r="B3117" i="42"/>
  <c r="F3117" i="42"/>
  <c r="E3117" i="13"/>
  <c r="E3127" i="42"/>
  <c r="O3704" i="1" l="1"/>
  <c r="Z3703" i="1"/>
  <c r="S3122" i="1"/>
  <c r="C3117" i="13"/>
  <c r="C3117" i="42" s="1"/>
  <c r="D3117" i="13"/>
  <c r="D3117" i="42" s="1"/>
  <c r="F3118" i="42"/>
  <c r="B3118" i="42"/>
  <c r="E3118" i="13"/>
  <c r="E3128" i="42"/>
  <c r="O3705" i="1" l="1"/>
  <c r="Z3704" i="1"/>
  <c r="S3123" i="1"/>
  <c r="D3118" i="13"/>
  <c r="D3118" i="42" s="1"/>
  <c r="C3118" i="13"/>
  <c r="C3118" i="42" s="1"/>
  <c r="B3119" i="42"/>
  <c r="F3119" i="42"/>
  <c r="E3119" i="13"/>
  <c r="E3129" i="42"/>
  <c r="O3706" i="1" l="1"/>
  <c r="Z3705" i="1"/>
  <c r="S3124" i="1"/>
  <c r="D3119" i="13"/>
  <c r="D3119" i="42" s="1"/>
  <c r="C3119" i="13"/>
  <c r="C3119" i="42" s="1"/>
  <c r="F3120" i="42"/>
  <c r="B3120" i="42"/>
  <c r="E3120" i="13"/>
  <c r="E3130" i="42"/>
  <c r="O3707" i="1" l="1"/>
  <c r="Z3706" i="1"/>
  <c r="S3125" i="1"/>
  <c r="C3120" i="13"/>
  <c r="C3120" i="42" s="1"/>
  <c r="D3120" i="13"/>
  <c r="D3120" i="42" s="1"/>
  <c r="F3121" i="42"/>
  <c r="B3121" i="42"/>
  <c r="E3121" i="13"/>
  <c r="E3131" i="42"/>
  <c r="O3708" i="1" l="1"/>
  <c r="Z3707" i="1"/>
  <c r="S3126" i="1"/>
  <c r="D3121" i="13"/>
  <c r="D3121" i="42" s="1"/>
  <c r="C3121" i="13"/>
  <c r="C3121" i="42" s="1"/>
  <c r="F3122" i="42"/>
  <c r="B3122" i="42"/>
  <c r="E3122" i="13"/>
  <c r="E3132" i="42"/>
  <c r="O3709" i="1" l="1"/>
  <c r="Z3708" i="1"/>
  <c r="S3127" i="1"/>
  <c r="C3122" i="13"/>
  <c r="C3122" i="42" s="1"/>
  <c r="D3122" i="13"/>
  <c r="D3122" i="42" s="1"/>
  <c r="B3123" i="42"/>
  <c r="F3123" i="42"/>
  <c r="E3123" i="13"/>
  <c r="E3133" i="42"/>
  <c r="O3710" i="1" l="1"/>
  <c r="Z3709" i="1"/>
  <c r="S3128" i="1"/>
  <c r="C3123" i="13"/>
  <c r="C3123" i="42" s="1"/>
  <c r="D3123" i="13"/>
  <c r="D3123" i="42" s="1"/>
  <c r="B3124" i="42"/>
  <c r="F3124" i="42"/>
  <c r="E3124" i="13"/>
  <c r="E3134" i="42"/>
  <c r="O3711" i="1" l="1"/>
  <c r="Z3710" i="1"/>
  <c r="S3129" i="1"/>
  <c r="D3124" i="13"/>
  <c r="D3124" i="42" s="1"/>
  <c r="C3124" i="13"/>
  <c r="C3124" i="42" s="1"/>
  <c r="F3125" i="42"/>
  <c r="B3125" i="42"/>
  <c r="E3125" i="13"/>
  <c r="E3135" i="42"/>
  <c r="O3712" i="1" l="1"/>
  <c r="Z3711" i="1"/>
  <c r="S3130" i="1"/>
  <c r="C3125" i="13"/>
  <c r="C3125" i="42" s="1"/>
  <c r="D3125" i="13"/>
  <c r="D3125" i="42" s="1"/>
  <c r="B3126" i="42"/>
  <c r="F3126" i="42"/>
  <c r="E3126" i="13"/>
  <c r="E3136" i="42"/>
  <c r="O3713" i="1" l="1"/>
  <c r="Z3712" i="1"/>
  <c r="S3131" i="1"/>
  <c r="D3126" i="13"/>
  <c r="D3126" i="42" s="1"/>
  <c r="C3126" i="13"/>
  <c r="C3126" i="42" s="1"/>
  <c r="F3127" i="42"/>
  <c r="B3127" i="42"/>
  <c r="E3127" i="13"/>
  <c r="E3137" i="42"/>
  <c r="O3714" i="1" l="1"/>
  <c r="Z3713" i="1"/>
  <c r="S3132" i="1"/>
  <c r="D3127" i="13"/>
  <c r="D3127" i="42" s="1"/>
  <c r="C3127" i="13"/>
  <c r="C3127" i="42" s="1"/>
  <c r="F3128" i="42"/>
  <c r="B3128" i="42"/>
  <c r="E3128" i="13"/>
  <c r="E3138" i="42"/>
  <c r="O3715" i="1" l="1"/>
  <c r="Z3714" i="1"/>
  <c r="S3133" i="1"/>
  <c r="C3128" i="13"/>
  <c r="C3128" i="42" s="1"/>
  <c r="D3128" i="13"/>
  <c r="D3128" i="42" s="1"/>
  <c r="B3129" i="42"/>
  <c r="F3129" i="42"/>
  <c r="E3129" i="13"/>
  <c r="E3139" i="42"/>
  <c r="O3716" i="1" l="1"/>
  <c r="Z3715" i="1"/>
  <c r="S3134" i="1"/>
  <c r="D3129" i="13"/>
  <c r="D3129" i="42" s="1"/>
  <c r="C3129" i="13"/>
  <c r="C3129" i="42" s="1"/>
  <c r="F3130" i="42"/>
  <c r="B3130" i="42"/>
  <c r="E3130" i="13"/>
  <c r="E3140" i="42"/>
  <c r="O3717" i="1" l="1"/>
  <c r="Z3716" i="1"/>
  <c r="S3135" i="1"/>
  <c r="C3130" i="13"/>
  <c r="C3130" i="42" s="1"/>
  <c r="D3130" i="13"/>
  <c r="D3130" i="42" s="1"/>
  <c r="F3131" i="42"/>
  <c r="B3131" i="42"/>
  <c r="E3131" i="13"/>
  <c r="E3141" i="42"/>
  <c r="O3718" i="1" l="1"/>
  <c r="Z3717" i="1"/>
  <c r="S3136" i="1"/>
  <c r="C3131" i="13"/>
  <c r="C3131" i="42" s="1"/>
  <c r="D3131" i="13"/>
  <c r="D3131" i="42" s="1"/>
  <c r="F3132" i="42"/>
  <c r="B3132" i="42"/>
  <c r="E3132" i="13"/>
  <c r="E3142" i="42"/>
  <c r="O3719" i="1" l="1"/>
  <c r="Z3718" i="1"/>
  <c r="S3137" i="1"/>
  <c r="E3133" i="13" s="1"/>
  <c r="D3132" i="13"/>
  <c r="D3132" i="42" s="1"/>
  <c r="C3132" i="13"/>
  <c r="C3132" i="42" s="1"/>
  <c r="B3133" i="42"/>
  <c r="F3133" i="42"/>
  <c r="E3143" i="42"/>
  <c r="O3720" i="1" l="1"/>
  <c r="Z3719" i="1"/>
  <c r="S3138" i="1"/>
  <c r="E3134" i="13" s="1"/>
  <c r="C3133" i="13"/>
  <c r="C3133" i="42" s="1"/>
  <c r="D3133" i="13"/>
  <c r="D3133" i="42" s="1"/>
  <c r="F3134" i="42"/>
  <c r="B3134" i="42"/>
  <c r="E3144" i="42"/>
  <c r="O3721" i="1" l="1"/>
  <c r="Z3720" i="1"/>
  <c r="S3139" i="1"/>
  <c r="D3134" i="13"/>
  <c r="D3134" i="42" s="1"/>
  <c r="C3134" i="13"/>
  <c r="C3134" i="42" s="1"/>
  <c r="B3135" i="42"/>
  <c r="F3135" i="42"/>
  <c r="E3135" i="13"/>
  <c r="E3145" i="42"/>
  <c r="O3722" i="1" l="1"/>
  <c r="Z3721" i="1"/>
  <c r="S3140" i="1"/>
  <c r="D3135" i="13"/>
  <c r="D3135" i="42" s="1"/>
  <c r="C3135" i="13"/>
  <c r="C3135" i="42" s="1"/>
  <c r="F3136" i="42"/>
  <c r="B3136" i="42"/>
  <c r="E3136" i="13"/>
  <c r="E3146" i="42"/>
  <c r="O3723" i="1" l="1"/>
  <c r="Z3722" i="1"/>
  <c r="S3141" i="1"/>
  <c r="E3137" i="13" s="1"/>
  <c r="C3136" i="13"/>
  <c r="C3136" i="42" s="1"/>
  <c r="D3136" i="13"/>
  <c r="D3136" i="42" s="1"/>
  <c r="F3137" i="42"/>
  <c r="B3137" i="42"/>
  <c r="E3147" i="42"/>
  <c r="O3724" i="1" l="1"/>
  <c r="Z3723" i="1"/>
  <c r="S3142" i="1"/>
  <c r="D3137" i="13"/>
  <c r="D3137" i="42" s="1"/>
  <c r="C3137" i="13"/>
  <c r="C3137" i="42" s="1"/>
  <c r="F3138" i="42"/>
  <c r="B3138" i="42"/>
  <c r="E3138" i="13"/>
  <c r="E3148" i="42"/>
  <c r="O3725" i="1" l="1"/>
  <c r="Z3724" i="1"/>
  <c r="S3143" i="1"/>
  <c r="C3138" i="13"/>
  <c r="C3138" i="42" s="1"/>
  <c r="D3138" i="13"/>
  <c r="D3138" i="42" s="1"/>
  <c r="B3139" i="42"/>
  <c r="F3139" i="42"/>
  <c r="E3139" i="13"/>
  <c r="E3149" i="42"/>
  <c r="O3726" i="1" l="1"/>
  <c r="Z3725" i="1"/>
  <c r="S3144" i="1"/>
  <c r="C3139" i="13"/>
  <c r="C3139" i="42" s="1"/>
  <c r="D3139" i="13"/>
  <c r="D3139" i="42" s="1"/>
  <c r="B3140" i="42"/>
  <c r="F3140" i="42"/>
  <c r="E3140" i="13"/>
  <c r="E3150" i="42"/>
  <c r="O3727" i="1" l="1"/>
  <c r="Z3726" i="1"/>
  <c r="S3145" i="1"/>
  <c r="D3140" i="13"/>
  <c r="D3140" i="42" s="1"/>
  <c r="C3140" i="13"/>
  <c r="C3140" i="42" s="1"/>
  <c r="F3141" i="42"/>
  <c r="B3141" i="42"/>
  <c r="E3141" i="13"/>
  <c r="E3151" i="42"/>
  <c r="O3728" i="1" l="1"/>
  <c r="Z3727" i="1"/>
  <c r="S3146" i="1"/>
  <c r="E3142" i="13" s="1"/>
  <c r="C3141" i="13"/>
  <c r="C3141" i="42" s="1"/>
  <c r="D3141" i="13"/>
  <c r="D3141" i="42" s="1"/>
  <c r="B3142" i="42"/>
  <c r="F3142" i="42"/>
  <c r="E3152" i="42"/>
  <c r="O3729" i="1" l="1"/>
  <c r="Z3728" i="1"/>
  <c r="S3147" i="1"/>
  <c r="E3143" i="13" s="1"/>
  <c r="D3142" i="13"/>
  <c r="D3142" i="42" s="1"/>
  <c r="C3142" i="13"/>
  <c r="C3142" i="42" s="1"/>
  <c r="F3143" i="42"/>
  <c r="B3143" i="42"/>
  <c r="E3153" i="42"/>
  <c r="O3730" i="1" l="1"/>
  <c r="Z3729" i="1"/>
  <c r="S3148" i="1"/>
  <c r="D3143" i="13"/>
  <c r="D3143" i="42" s="1"/>
  <c r="C3143" i="13"/>
  <c r="C3143" i="42" s="1"/>
  <c r="F3144" i="42"/>
  <c r="B3144" i="42"/>
  <c r="E3144" i="13"/>
  <c r="E3154" i="42"/>
  <c r="O3731" i="1" l="1"/>
  <c r="Z3730" i="1"/>
  <c r="S3149" i="1"/>
  <c r="C3144" i="13"/>
  <c r="C3144" i="42" s="1"/>
  <c r="D3144" i="13"/>
  <c r="D3144" i="42" s="1"/>
  <c r="B3145" i="42"/>
  <c r="F3145" i="42"/>
  <c r="E3145" i="13"/>
  <c r="E3155" i="42"/>
  <c r="O3732" i="1" l="1"/>
  <c r="Z3731" i="1"/>
  <c r="S3150" i="1"/>
  <c r="D3145" i="13"/>
  <c r="D3145" i="42" s="1"/>
  <c r="C3145" i="13"/>
  <c r="C3145" i="42" s="1"/>
  <c r="F3146" i="42"/>
  <c r="B3146" i="42"/>
  <c r="E3146" i="13"/>
  <c r="E3156" i="42"/>
  <c r="O3733" i="1" l="1"/>
  <c r="Z3732" i="1"/>
  <c r="S3151" i="1"/>
  <c r="C3146" i="13"/>
  <c r="C3146" i="42" s="1"/>
  <c r="D3146" i="13"/>
  <c r="D3146" i="42" s="1"/>
  <c r="F3147" i="42"/>
  <c r="B3147" i="42"/>
  <c r="E3147" i="13"/>
  <c r="E3157" i="42"/>
  <c r="O3734" i="1" l="1"/>
  <c r="Z3733" i="1"/>
  <c r="S3152" i="1"/>
  <c r="C3147" i="13"/>
  <c r="C3147" i="42" s="1"/>
  <c r="D3147" i="13"/>
  <c r="D3147" i="42" s="1"/>
  <c r="F3148" i="42"/>
  <c r="B3148" i="42"/>
  <c r="E3148" i="13"/>
  <c r="E3158" i="42"/>
  <c r="O3735" i="1" l="1"/>
  <c r="Z3734" i="1"/>
  <c r="S3153" i="1"/>
  <c r="D3148" i="13"/>
  <c r="D3148" i="42" s="1"/>
  <c r="C3148" i="13"/>
  <c r="C3148" i="42" s="1"/>
  <c r="B3149" i="42"/>
  <c r="F3149" i="42"/>
  <c r="E3149" i="13"/>
  <c r="E3159" i="42"/>
  <c r="O3736" i="1" l="1"/>
  <c r="Z3735" i="1"/>
  <c r="S3154" i="1"/>
  <c r="C3149" i="13"/>
  <c r="C3149" i="42" s="1"/>
  <c r="D3149" i="13"/>
  <c r="D3149" i="42" s="1"/>
  <c r="F3150" i="42"/>
  <c r="B3150" i="42"/>
  <c r="E3150" i="13"/>
  <c r="E3160" i="42"/>
  <c r="O3737" i="1" l="1"/>
  <c r="Z3736" i="1"/>
  <c r="S3155" i="1"/>
  <c r="D3150" i="13"/>
  <c r="D3150" i="42" s="1"/>
  <c r="C3150" i="13"/>
  <c r="C3150" i="42" s="1"/>
  <c r="B3151" i="42"/>
  <c r="F3151" i="42"/>
  <c r="E3151" i="13"/>
  <c r="E3161" i="42"/>
  <c r="O3738" i="1" l="1"/>
  <c r="Z3737" i="1"/>
  <c r="S3156" i="1"/>
  <c r="D3151" i="13"/>
  <c r="D3151" i="42" s="1"/>
  <c r="C3151" i="13"/>
  <c r="C3151" i="42" s="1"/>
  <c r="F3152" i="42"/>
  <c r="B3152" i="42"/>
  <c r="E3152" i="13"/>
  <c r="E3162" i="42"/>
  <c r="O3739" i="1" l="1"/>
  <c r="Z3738" i="1"/>
  <c r="S3157" i="1"/>
  <c r="E3153" i="13" s="1"/>
  <c r="C3152" i="13"/>
  <c r="C3152" i="42" s="1"/>
  <c r="D3152" i="13"/>
  <c r="D3152" i="42" s="1"/>
  <c r="F3153" i="42"/>
  <c r="B3153" i="42"/>
  <c r="E3163" i="42"/>
  <c r="O3740" i="1" l="1"/>
  <c r="Z3739" i="1"/>
  <c r="S3158" i="1"/>
  <c r="E3154" i="13" s="1"/>
  <c r="D3153" i="13"/>
  <c r="D3153" i="42" s="1"/>
  <c r="C3153" i="13"/>
  <c r="C3153" i="42" s="1"/>
  <c r="F3154" i="42"/>
  <c r="B3154" i="42"/>
  <c r="E3164" i="42"/>
  <c r="O3741" i="1" l="1"/>
  <c r="Z3740" i="1"/>
  <c r="S3159" i="1"/>
  <c r="C3154" i="13"/>
  <c r="C3154" i="42" s="1"/>
  <c r="D3154" i="13"/>
  <c r="D3154" i="42" s="1"/>
  <c r="B3155" i="42"/>
  <c r="F3155" i="42"/>
  <c r="E3155" i="13"/>
  <c r="E3165" i="42"/>
  <c r="O3742" i="1" l="1"/>
  <c r="Z3741" i="1"/>
  <c r="S3160" i="1"/>
  <c r="C3155" i="13"/>
  <c r="C3155" i="42" s="1"/>
  <c r="D3155" i="13"/>
  <c r="D3155" i="42" s="1"/>
  <c r="B3156" i="42"/>
  <c r="F3156" i="42"/>
  <c r="E3156" i="13"/>
  <c r="E3166" i="42"/>
  <c r="O3743" i="1" l="1"/>
  <c r="Z3742" i="1"/>
  <c r="S3161" i="1"/>
  <c r="E3157" i="13" s="1"/>
  <c r="D3156" i="13"/>
  <c r="D3156" i="42" s="1"/>
  <c r="C3156" i="13"/>
  <c r="C3156" i="42" s="1"/>
  <c r="F3157" i="42"/>
  <c r="B3157" i="42"/>
  <c r="E3167" i="42"/>
  <c r="O3744" i="1" l="1"/>
  <c r="Z3743" i="1"/>
  <c r="S3162" i="1"/>
  <c r="E3158" i="13" s="1"/>
  <c r="C3157" i="13"/>
  <c r="C3157" i="42" s="1"/>
  <c r="D3157" i="13"/>
  <c r="D3157" i="42" s="1"/>
  <c r="B3158" i="42"/>
  <c r="F3158" i="42"/>
  <c r="E3168" i="42"/>
  <c r="O3745" i="1" l="1"/>
  <c r="Z3744" i="1"/>
  <c r="S3163" i="1"/>
  <c r="D3158" i="13"/>
  <c r="D3158" i="42" s="1"/>
  <c r="C3158" i="13"/>
  <c r="C3158" i="42" s="1"/>
  <c r="F3159" i="42"/>
  <c r="B3159" i="42"/>
  <c r="E3159" i="13"/>
  <c r="E3169" i="42"/>
  <c r="O3746" i="1" l="1"/>
  <c r="Z3745" i="1"/>
  <c r="S3164" i="1"/>
  <c r="D3159" i="13"/>
  <c r="D3159" i="42" s="1"/>
  <c r="C3159" i="13"/>
  <c r="C3159" i="42" s="1"/>
  <c r="F3160" i="42"/>
  <c r="B3160" i="42"/>
  <c r="E3160" i="13"/>
  <c r="E3170" i="42"/>
  <c r="O3747" i="1" l="1"/>
  <c r="Z3746" i="1"/>
  <c r="S3165" i="1"/>
  <c r="C3160" i="13"/>
  <c r="C3160" i="42" s="1"/>
  <c r="D3160" i="13"/>
  <c r="D3160" i="42" s="1"/>
  <c r="B3161" i="42"/>
  <c r="F3161" i="42"/>
  <c r="E3161" i="13"/>
  <c r="E3171" i="42"/>
  <c r="O3748" i="1" l="1"/>
  <c r="Z3747" i="1"/>
  <c r="S3166" i="1"/>
  <c r="D3161" i="13"/>
  <c r="D3161" i="42" s="1"/>
  <c r="C3161" i="13"/>
  <c r="C3161" i="42" s="1"/>
  <c r="F3162" i="42"/>
  <c r="B3162" i="42"/>
  <c r="E3162" i="13"/>
  <c r="E3172" i="42"/>
  <c r="O3749" i="1" l="1"/>
  <c r="Z3748" i="1"/>
  <c r="S3167" i="1"/>
  <c r="C3162" i="13"/>
  <c r="C3162" i="42" s="1"/>
  <c r="D3162" i="13"/>
  <c r="D3162" i="42" s="1"/>
  <c r="F3163" i="42"/>
  <c r="B3163" i="42"/>
  <c r="E3163" i="13"/>
  <c r="E3173" i="42"/>
  <c r="O3750" i="1" l="1"/>
  <c r="Z3749" i="1"/>
  <c r="S3168" i="1"/>
  <c r="C3163" i="13"/>
  <c r="C3163" i="42" s="1"/>
  <c r="D3163" i="13"/>
  <c r="D3163" i="42" s="1"/>
  <c r="F3164" i="42"/>
  <c r="B3164" i="42"/>
  <c r="E3164" i="13"/>
  <c r="E3174" i="42"/>
  <c r="O3751" i="1" l="1"/>
  <c r="Z3750" i="1"/>
  <c r="S3169" i="1"/>
  <c r="E3165" i="13" s="1"/>
  <c r="D3164" i="13"/>
  <c r="D3164" i="42" s="1"/>
  <c r="C3164" i="13"/>
  <c r="C3164" i="42" s="1"/>
  <c r="B3165" i="42"/>
  <c r="F3165" i="42"/>
  <c r="E3175" i="42"/>
  <c r="O3752" i="1" l="1"/>
  <c r="Z3751" i="1"/>
  <c r="S3170" i="1"/>
  <c r="C3165" i="13"/>
  <c r="C3165" i="42" s="1"/>
  <c r="D3165" i="13"/>
  <c r="D3165" i="42" s="1"/>
  <c r="F3166" i="42"/>
  <c r="B3166" i="42"/>
  <c r="E3166" i="13"/>
  <c r="E3176" i="42"/>
  <c r="O3753" i="1" l="1"/>
  <c r="Z3752" i="1"/>
  <c r="S3171" i="1"/>
  <c r="D3166" i="13"/>
  <c r="D3166" i="42" s="1"/>
  <c r="C3166" i="13"/>
  <c r="C3166" i="42" s="1"/>
  <c r="B3167" i="42"/>
  <c r="F3167" i="42"/>
  <c r="E3167" i="13"/>
  <c r="E3177" i="42"/>
  <c r="O3754" i="1" l="1"/>
  <c r="Z3753" i="1"/>
  <c r="S3172" i="1"/>
  <c r="D3167" i="13"/>
  <c r="D3167" i="42" s="1"/>
  <c r="C3167" i="13"/>
  <c r="C3167" i="42" s="1"/>
  <c r="F3168" i="42"/>
  <c r="B3168" i="42"/>
  <c r="E3168" i="13"/>
  <c r="E3178" i="42"/>
  <c r="O3755" i="1" l="1"/>
  <c r="Z3754" i="1"/>
  <c r="S3173" i="1"/>
  <c r="C3168" i="13"/>
  <c r="C3168" i="42" s="1"/>
  <c r="D3168" i="13"/>
  <c r="D3168" i="42" s="1"/>
  <c r="F3169" i="42"/>
  <c r="B3169" i="42"/>
  <c r="E3169" i="13"/>
  <c r="E3179" i="42"/>
  <c r="O3756" i="1" l="1"/>
  <c r="Z3755" i="1"/>
  <c r="S3174" i="1"/>
  <c r="D3169" i="13"/>
  <c r="D3169" i="42" s="1"/>
  <c r="C3169" i="13"/>
  <c r="C3169" i="42" s="1"/>
  <c r="F3170" i="42"/>
  <c r="B3170" i="42"/>
  <c r="E3170" i="13"/>
  <c r="E3180" i="42"/>
  <c r="O3757" i="1" l="1"/>
  <c r="Z3756" i="1"/>
  <c r="S3175" i="1"/>
  <c r="E3171" i="13" s="1"/>
  <c r="C3170" i="13"/>
  <c r="C3170" i="42" s="1"/>
  <c r="D3170" i="13"/>
  <c r="D3170" i="42" s="1"/>
  <c r="B3171" i="42"/>
  <c r="F3171" i="42"/>
  <c r="E3181" i="42"/>
  <c r="O3758" i="1" l="1"/>
  <c r="Z3757" i="1"/>
  <c r="S3176" i="1"/>
  <c r="E3172" i="13" s="1"/>
  <c r="C3171" i="13"/>
  <c r="C3171" i="42" s="1"/>
  <c r="D3171" i="13"/>
  <c r="D3171" i="42" s="1"/>
  <c r="B3172" i="42"/>
  <c r="F3172" i="42"/>
  <c r="E3182" i="42"/>
  <c r="O3759" i="1" l="1"/>
  <c r="Z3758" i="1"/>
  <c r="S3177" i="1"/>
  <c r="D3172" i="13"/>
  <c r="D3172" i="42" s="1"/>
  <c r="C3172" i="13"/>
  <c r="C3172" i="42" s="1"/>
  <c r="F3173" i="42"/>
  <c r="B3173" i="42"/>
  <c r="E3173" i="13"/>
  <c r="E3183" i="42"/>
  <c r="O3760" i="1" l="1"/>
  <c r="Z3759" i="1"/>
  <c r="S3178" i="1"/>
  <c r="E3174" i="13" s="1"/>
  <c r="C3173" i="13"/>
  <c r="C3173" i="42" s="1"/>
  <c r="D3173" i="13"/>
  <c r="D3173" i="42" s="1"/>
  <c r="B3174" i="42"/>
  <c r="F3174" i="42"/>
  <c r="E3184" i="42"/>
  <c r="O3761" i="1" l="1"/>
  <c r="Z3760" i="1"/>
  <c r="S3179" i="1"/>
  <c r="E3175" i="13" s="1"/>
  <c r="D3174" i="13"/>
  <c r="D3174" i="42" s="1"/>
  <c r="C3174" i="13"/>
  <c r="C3174" i="42" s="1"/>
  <c r="F3175" i="42"/>
  <c r="B3175" i="42"/>
  <c r="E3185" i="42"/>
  <c r="O3762" i="1" l="1"/>
  <c r="Z3761" i="1"/>
  <c r="S3180" i="1"/>
  <c r="E3176" i="13" s="1"/>
  <c r="D3175" i="13"/>
  <c r="D3175" i="42" s="1"/>
  <c r="C3175" i="13"/>
  <c r="C3175" i="42" s="1"/>
  <c r="F3176" i="42"/>
  <c r="B3176" i="42"/>
  <c r="E3186" i="42"/>
  <c r="O3763" i="1" l="1"/>
  <c r="Z3762" i="1"/>
  <c r="S3181" i="1"/>
  <c r="C3176" i="13"/>
  <c r="C3176" i="42" s="1"/>
  <c r="D3176" i="13"/>
  <c r="D3176" i="42" s="1"/>
  <c r="B3177" i="42"/>
  <c r="F3177" i="42"/>
  <c r="E3177" i="13"/>
  <c r="E3187" i="42"/>
  <c r="O3764" i="1" l="1"/>
  <c r="Z3763" i="1"/>
  <c r="S3182" i="1"/>
  <c r="D3177" i="13"/>
  <c r="D3177" i="42" s="1"/>
  <c r="C3177" i="13"/>
  <c r="C3177" i="42" s="1"/>
  <c r="F3178" i="42"/>
  <c r="B3178" i="42"/>
  <c r="E3178" i="13"/>
  <c r="E3188" i="42"/>
  <c r="O3765" i="1" l="1"/>
  <c r="Z3764" i="1"/>
  <c r="S3183" i="1"/>
  <c r="C3178" i="13"/>
  <c r="C3178" i="42" s="1"/>
  <c r="D3178" i="13"/>
  <c r="D3178" i="42" s="1"/>
  <c r="F3179" i="42"/>
  <c r="B3179" i="42"/>
  <c r="E3179" i="13"/>
  <c r="E3189" i="42"/>
  <c r="O3766" i="1" l="1"/>
  <c r="Z3765" i="1"/>
  <c r="S3184" i="1"/>
  <c r="C3179" i="13"/>
  <c r="C3179" i="42" s="1"/>
  <c r="D3179" i="13"/>
  <c r="D3179" i="42" s="1"/>
  <c r="F3180" i="42"/>
  <c r="B3180" i="42"/>
  <c r="E3180" i="13"/>
  <c r="E3190" i="42"/>
  <c r="O3767" i="1" l="1"/>
  <c r="Z3766" i="1"/>
  <c r="S3185" i="1"/>
  <c r="D3180" i="13"/>
  <c r="D3180" i="42" s="1"/>
  <c r="C3180" i="13"/>
  <c r="C3180" i="42" s="1"/>
  <c r="B3181" i="42"/>
  <c r="F3181" i="42"/>
  <c r="E3181" i="13"/>
  <c r="E3191" i="42"/>
  <c r="O3768" i="1" l="1"/>
  <c r="Z3767" i="1"/>
  <c r="S3186" i="1"/>
  <c r="C3181" i="13"/>
  <c r="C3181" i="42" s="1"/>
  <c r="D3181" i="13"/>
  <c r="D3181" i="42" s="1"/>
  <c r="F3182" i="42"/>
  <c r="B3182" i="42"/>
  <c r="E3182" i="13"/>
  <c r="E3192" i="42"/>
  <c r="O3769" i="1" l="1"/>
  <c r="Z3768" i="1"/>
  <c r="S3187" i="1"/>
  <c r="D3182" i="13"/>
  <c r="D3182" i="42" s="1"/>
  <c r="C3182" i="13"/>
  <c r="C3182" i="42" s="1"/>
  <c r="B3183" i="42"/>
  <c r="F3183" i="42"/>
  <c r="E3183" i="13"/>
  <c r="E3193" i="42"/>
  <c r="O3770" i="1" l="1"/>
  <c r="Z3769" i="1"/>
  <c r="S3188" i="1"/>
  <c r="D3183" i="13"/>
  <c r="D3183" i="42" s="1"/>
  <c r="C3183" i="13"/>
  <c r="C3183" i="42" s="1"/>
  <c r="F3184" i="42"/>
  <c r="B3184" i="42"/>
  <c r="E3184" i="13"/>
  <c r="E3194" i="42"/>
  <c r="O3771" i="1" l="1"/>
  <c r="Z3770" i="1"/>
  <c r="S3189" i="1"/>
  <c r="C3184" i="13"/>
  <c r="C3184" i="42" s="1"/>
  <c r="D3184" i="13"/>
  <c r="D3184" i="42" s="1"/>
  <c r="B3185" i="42"/>
  <c r="F3185" i="42"/>
  <c r="E3185" i="13"/>
  <c r="E3195" i="42"/>
  <c r="O3772" i="1" l="1"/>
  <c r="Z3771" i="1"/>
  <c r="S3190" i="1"/>
  <c r="D3185" i="13"/>
  <c r="D3185" i="42" s="1"/>
  <c r="C3185" i="13"/>
  <c r="C3185" i="42" s="1"/>
  <c r="F3186" i="42"/>
  <c r="B3186" i="42"/>
  <c r="E3186" i="13"/>
  <c r="E3196" i="42"/>
  <c r="O3773" i="1" l="1"/>
  <c r="Z3772" i="1"/>
  <c r="S3191" i="1"/>
  <c r="C3186" i="13"/>
  <c r="C3186" i="42" s="1"/>
  <c r="D3186" i="13"/>
  <c r="D3186" i="42" s="1"/>
  <c r="B3187" i="42"/>
  <c r="F3187" i="42"/>
  <c r="E3187" i="13"/>
  <c r="E3197" i="42"/>
  <c r="O3774" i="1" l="1"/>
  <c r="Z3773" i="1"/>
  <c r="S3192" i="1"/>
  <c r="C3187" i="13"/>
  <c r="C3187" i="42" s="1"/>
  <c r="D3187" i="13"/>
  <c r="D3187" i="42" s="1"/>
  <c r="B3188" i="42"/>
  <c r="F3188" i="42"/>
  <c r="E3188" i="13"/>
  <c r="E3198" i="42"/>
  <c r="O3775" i="1" l="1"/>
  <c r="Z3774" i="1"/>
  <c r="S3193" i="1"/>
  <c r="D3188" i="13"/>
  <c r="D3188" i="42" s="1"/>
  <c r="C3188" i="13"/>
  <c r="C3188" i="42" s="1"/>
  <c r="F3189" i="42"/>
  <c r="B3189" i="42"/>
  <c r="E3189" i="13"/>
  <c r="E3199" i="42"/>
  <c r="O3776" i="1" l="1"/>
  <c r="Z3775" i="1"/>
  <c r="S3194" i="1"/>
  <c r="E3190" i="13" s="1"/>
  <c r="C3189" i="13"/>
  <c r="C3189" i="42" s="1"/>
  <c r="D3189" i="13"/>
  <c r="D3189" i="42" s="1"/>
  <c r="B3190" i="42"/>
  <c r="F3190" i="42"/>
  <c r="E3200" i="42"/>
  <c r="O3777" i="1" l="1"/>
  <c r="Z3776" i="1"/>
  <c r="S3195" i="1"/>
  <c r="D3190" i="13"/>
  <c r="D3190" i="42" s="1"/>
  <c r="C3190" i="13"/>
  <c r="C3190" i="42" s="1"/>
  <c r="F3191" i="42"/>
  <c r="B3191" i="42"/>
  <c r="E3191" i="13"/>
  <c r="E3201" i="42"/>
  <c r="O3778" i="1" l="1"/>
  <c r="Z3777" i="1"/>
  <c r="S3196" i="1"/>
  <c r="D3191" i="13"/>
  <c r="D3191" i="42" s="1"/>
  <c r="C3191" i="13"/>
  <c r="C3191" i="42" s="1"/>
  <c r="F3192" i="42"/>
  <c r="B3192" i="42"/>
  <c r="E3192" i="13"/>
  <c r="E3202" i="42"/>
  <c r="O3779" i="1" l="1"/>
  <c r="Z3778" i="1"/>
  <c r="S3197" i="1"/>
  <c r="C3192" i="13"/>
  <c r="C3192" i="42" s="1"/>
  <c r="D3192" i="13"/>
  <c r="D3192" i="42" s="1"/>
  <c r="B3193" i="42"/>
  <c r="F3193" i="42"/>
  <c r="E3193" i="13"/>
  <c r="E3203" i="42"/>
  <c r="O3780" i="1" l="1"/>
  <c r="Z3779" i="1"/>
  <c r="S3198" i="1"/>
  <c r="D3193" i="13"/>
  <c r="D3193" i="42" s="1"/>
  <c r="C3193" i="13"/>
  <c r="C3193" i="42" s="1"/>
  <c r="F3194" i="42"/>
  <c r="B3194" i="42"/>
  <c r="E3194" i="13"/>
  <c r="E3204" i="42"/>
  <c r="O3781" i="1" l="1"/>
  <c r="Z3780" i="1"/>
  <c r="S3199" i="1"/>
  <c r="C3194" i="13"/>
  <c r="C3194" i="42" s="1"/>
  <c r="D3194" i="13"/>
  <c r="D3194" i="42" s="1"/>
  <c r="F3195" i="42"/>
  <c r="B3195" i="42"/>
  <c r="E3195" i="13"/>
  <c r="E3205" i="42"/>
  <c r="O3782" i="1" l="1"/>
  <c r="Z3781" i="1"/>
  <c r="S3200" i="1"/>
  <c r="C3195" i="13"/>
  <c r="C3195" i="42" s="1"/>
  <c r="D3195" i="13"/>
  <c r="D3195" i="42" s="1"/>
  <c r="F3196" i="42"/>
  <c r="B3196" i="42"/>
  <c r="E3196" i="13"/>
  <c r="E3206" i="42"/>
  <c r="O3783" i="1" l="1"/>
  <c r="Z3782" i="1"/>
  <c r="S3201" i="1"/>
  <c r="E3197" i="13" s="1"/>
  <c r="D3196" i="13"/>
  <c r="D3196" i="42" s="1"/>
  <c r="C3196" i="13"/>
  <c r="C3196" i="42" s="1"/>
  <c r="B3197" i="42"/>
  <c r="F3197" i="42"/>
  <c r="E3207" i="42"/>
  <c r="O3784" i="1" l="1"/>
  <c r="Z3783" i="1"/>
  <c r="S3202" i="1"/>
  <c r="E3198" i="13" s="1"/>
  <c r="C3197" i="13"/>
  <c r="C3197" i="42" s="1"/>
  <c r="D3197" i="13"/>
  <c r="D3197" i="42" s="1"/>
  <c r="F3198" i="42"/>
  <c r="B3198" i="42"/>
  <c r="E3208" i="42"/>
  <c r="O3785" i="1" l="1"/>
  <c r="Z3784" i="1"/>
  <c r="S3203" i="1"/>
  <c r="E3199" i="13" s="1"/>
  <c r="D3198" i="13"/>
  <c r="D3198" i="42" s="1"/>
  <c r="C3198" i="13"/>
  <c r="C3198" i="42" s="1"/>
  <c r="B3199" i="42"/>
  <c r="F3199" i="42"/>
  <c r="E3209" i="42"/>
  <c r="O3786" i="1" l="1"/>
  <c r="Z3785" i="1"/>
  <c r="S3204" i="1"/>
  <c r="E3200" i="13" s="1"/>
  <c r="D3199" i="13"/>
  <c r="D3199" i="42" s="1"/>
  <c r="C3199" i="13"/>
  <c r="C3199" i="42" s="1"/>
  <c r="F3200" i="42"/>
  <c r="B3200" i="42"/>
  <c r="E3210" i="42"/>
  <c r="O3787" i="1" l="1"/>
  <c r="Z3786" i="1"/>
  <c r="S3205" i="1"/>
  <c r="E3201" i="13" s="1"/>
  <c r="C3200" i="13"/>
  <c r="C3200" i="42" s="1"/>
  <c r="D3200" i="13"/>
  <c r="D3200" i="42" s="1"/>
  <c r="B3201" i="42"/>
  <c r="F3201" i="42"/>
  <c r="E3211" i="42"/>
  <c r="O3788" i="1" l="1"/>
  <c r="Z3787" i="1"/>
  <c r="S3206" i="1"/>
  <c r="E3202" i="13" s="1"/>
  <c r="D3201" i="13"/>
  <c r="D3201" i="42" s="1"/>
  <c r="C3201" i="13"/>
  <c r="C3201" i="42" s="1"/>
  <c r="F3202" i="42"/>
  <c r="B3202" i="42"/>
  <c r="E3212" i="42"/>
  <c r="O3789" i="1" l="1"/>
  <c r="Z3788" i="1"/>
  <c r="S3207" i="1"/>
  <c r="C3202" i="13"/>
  <c r="C3202" i="42" s="1"/>
  <c r="D3202" i="13"/>
  <c r="D3202" i="42" s="1"/>
  <c r="B3203" i="42"/>
  <c r="F3203" i="42"/>
  <c r="E3203" i="13"/>
  <c r="E3213" i="42"/>
  <c r="O3790" i="1" l="1"/>
  <c r="Z3789" i="1"/>
  <c r="S3208" i="1"/>
  <c r="C3203" i="13"/>
  <c r="C3203" i="42" s="1"/>
  <c r="D3203" i="13"/>
  <c r="D3203" i="42" s="1"/>
  <c r="B3204" i="42"/>
  <c r="F3204" i="42"/>
  <c r="E3204" i="13"/>
  <c r="E3214" i="42"/>
  <c r="O3791" i="1" l="1"/>
  <c r="Z3790" i="1"/>
  <c r="S3209" i="1"/>
  <c r="D3204" i="13"/>
  <c r="D3204" i="42" s="1"/>
  <c r="C3204" i="13"/>
  <c r="C3204" i="42" s="1"/>
  <c r="F3205" i="42"/>
  <c r="B3205" i="42"/>
  <c r="E3205" i="13"/>
  <c r="E3215" i="42"/>
  <c r="O3792" i="1" l="1"/>
  <c r="Z3791" i="1"/>
  <c r="S3210" i="1"/>
  <c r="C3205" i="13"/>
  <c r="C3205" i="42" s="1"/>
  <c r="D3205" i="13"/>
  <c r="D3205" i="42" s="1"/>
  <c r="B3206" i="42"/>
  <c r="F3206" i="42"/>
  <c r="E3206" i="13"/>
  <c r="E3216" i="42"/>
  <c r="O3793" i="1" l="1"/>
  <c r="Z3792" i="1"/>
  <c r="S3211" i="1"/>
  <c r="D3206" i="13"/>
  <c r="D3206" i="42" s="1"/>
  <c r="C3206" i="13"/>
  <c r="C3206" i="42" s="1"/>
  <c r="F3207" i="42"/>
  <c r="B3207" i="42"/>
  <c r="E3207" i="13"/>
  <c r="E3217" i="42"/>
  <c r="O3794" i="1" l="1"/>
  <c r="Z3793" i="1"/>
  <c r="S3212" i="1"/>
  <c r="D3207" i="13"/>
  <c r="D3207" i="42" s="1"/>
  <c r="C3207" i="13"/>
  <c r="C3207" i="42" s="1"/>
  <c r="F3208" i="42"/>
  <c r="B3208" i="42"/>
  <c r="E3208" i="13"/>
  <c r="E3218" i="42"/>
  <c r="O3795" i="1" l="1"/>
  <c r="Z3794" i="1"/>
  <c r="S3213" i="1"/>
  <c r="C3208" i="13"/>
  <c r="C3208" i="42" s="1"/>
  <c r="D3208" i="13"/>
  <c r="D3208" i="42" s="1"/>
  <c r="F3209" i="42"/>
  <c r="B3209" i="42"/>
  <c r="E3209" i="13"/>
  <c r="E3219" i="42"/>
  <c r="O3796" i="1" l="1"/>
  <c r="Z3795" i="1"/>
  <c r="S3214" i="1"/>
  <c r="D3209" i="13"/>
  <c r="D3209" i="42" s="1"/>
  <c r="C3209" i="13"/>
  <c r="C3209" i="42" s="1"/>
  <c r="F3210" i="42"/>
  <c r="B3210" i="42"/>
  <c r="E3210" i="13"/>
  <c r="E3220" i="42"/>
  <c r="O3797" i="1" l="1"/>
  <c r="Z3796" i="1"/>
  <c r="S3215" i="1"/>
  <c r="C3210" i="13"/>
  <c r="C3210" i="42" s="1"/>
  <c r="D3210" i="13"/>
  <c r="D3210" i="42" s="1"/>
  <c r="F3211" i="42"/>
  <c r="B3211" i="42"/>
  <c r="E3211" i="13"/>
  <c r="E3221" i="42"/>
  <c r="O3798" i="1" l="1"/>
  <c r="Z3797" i="1"/>
  <c r="S3216" i="1"/>
  <c r="C3211" i="13"/>
  <c r="C3211" i="42" s="1"/>
  <c r="D3211" i="13"/>
  <c r="D3211" i="42" s="1"/>
  <c r="F3212" i="42"/>
  <c r="B3212" i="42"/>
  <c r="E3212" i="13"/>
  <c r="E3222" i="42"/>
  <c r="O3799" i="1" l="1"/>
  <c r="Z3798" i="1"/>
  <c r="S3217" i="1"/>
  <c r="D3212" i="13"/>
  <c r="D3212" i="42" s="1"/>
  <c r="C3212" i="13"/>
  <c r="C3212" i="42" s="1"/>
  <c r="B3213" i="42"/>
  <c r="F3213" i="42"/>
  <c r="E3213" i="13"/>
  <c r="E3223" i="42"/>
  <c r="O3800" i="1" l="1"/>
  <c r="Z3799" i="1"/>
  <c r="S3218" i="1"/>
  <c r="C3213" i="13"/>
  <c r="C3213" i="42" s="1"/>
  <c r="D3213" i="13"/>
  <c r="D3213" i="42" s="1"/>
  <c r="F3214" i="42"/>
  <c r="B3214" i="42"/>
  <c r="E3214" i="13"/>
  <c r="E3224" i="42"/>
  <c r="O3801" i="1" l="1"/>
  <c r="Z3800" i="1"/>
  <c r="S3219" i="1"/>
  <c r="E3215" i="13" s="1"/>
  <c r="D3214" i="13"/>
  <c r="D3214" i="42" s="1"/>
  <c r="C3214" i="13"/>
  <c r="C3214" i="42" s="1"/>
  <c r="B3215" i="42"/>
  <c r="F3215" i="42"/>
  <c r="E3225" i="42"/>
  <c r="O3802" i="1" l="1"/>
  <c r="Z3801" i="1"/>
  <c r="S3220" i="1"/>
  <c r="E3216" i="13" s="1"/>
  <c r="D3215" i="13"/>
  <c r="D3215" i="42" s="1"/>
  <c r="C3215" i="13"/>
  <c r="C3215" i="42" s="1"/>
  <c r="F3216" i="42"/>
  <c r="B3216" i="42"/>
  <c r="E3226" i="42"/>
  <c r="O3803" i="1" l="1"/>
  <c r="Z3802" i="1"/>
  <c r="S3221" i="1"/>
  <c r="E3217" i="13" s="1"/>
  <c r="C3216" i="13"/>
  <c r="C3216" i="42" s="1"/>
  <c r="D3216" i="13"/>
  <c r="D3216" i="42" s="1"/>
  <c r="B3217" i="42"/>
  <c r="F3217" i="42"/>
  <c r="E3227" i="42"/>
  <c r="O3804" i="1" l="1"/>
  <c r="Z3803" i="1"/>
  <c r="S3222" i="1"/>
  <c r="E3218" i="13" s="1"/>
  <c r="D3217" i="13"/>
  <c r="D3217" i="42" s="1"/>
  <c r="C3217" i="13"/>
  <c r="C3217" i="42" s="1"/>
  <c r="F3218" i="42"/>
  <c r="B3218" i="42"/>
  <c r="E3228" i="42"/>
  <c r="O3805" i="1" l="1"/>
  <c r="Z3804" i="1"/>
  <c r="S3223" i="1"/>
  <c r="E3219" i="13" s="1"/>
  <c r="C3218" i="13"/>
  <c r="C3218" i="42" s="1"/>
  <c r="D3218" i="13"/>
  <c r="D3218" i="42" s="1"/>
  <c r="B3219" i="42"/>
  <c r="F3219" i="42"/>
  <c r="E3229" i="42"/>
  <c r="O3806" i="1" l="1"/>
  <c r="Z3805" i="1"/>
  <c r="S3224" i="1"/>
  <c r="E3220" i="13" s="1"/>
  <c r="C3219" i="13"/>
  <c r="C3219" i="42" s="1"/>
  <c r="D3219" i="13"/>
  <c r="D3219" i="42" s="1"/>
  <c r="B3220" i="42"/>
  <c r="F3220" i="42"/>
  <c r="E3230" i="42"/>
  <c r="O3807" i="1" l="1"/>
  <c r="Z3806" i="1"/>
  <c r="S3225" i="1"/>
  <c r="D3220" i="13"/>
  <c r="D3220" i="42" s="1"/>
  <c r="C3220" i="13"/>
  <c r="C3220" i="42" s="1"/>
  <c r="B3221" i="42"/>
  <c r="F3221" i="42"/>
  <c r="E3221" i="13"/>
  <c r="E3231" i="42"/>
  <c r="O3808" i="1" l="1"/>
  <c r="Z3807" i="1"/>
  <c r="S3226" i="1"/>
  <c r="C3221" i="13"/>
  <c r="C3221" i="42" s="1"/>
  <c r="D3221" i="13"/>
  <c r="D3221" i="42" s="1"/>
  <c r="F3222" i="42"/>
  <c r="B3222" i="42"/>
  <c r="E3222" i="13"/>
  <c r="E3232" i="42"/>
  <c r="O3809" i="1" l="1"/>
  <c r="Z3808" i="1"/>
  <c r="S3227" i="1"/>
  <c r="D3222" i="13"/>
  <c r="D3222" i="42" s="1"/>
  <c r="C3222" i="13"/>
  <c r="C3222" i="42" s="1"/>
  <c r="B3223" i="42"/>
  <c r="F3223" i="42"/>
  <c r="E3223" i="13"/>
  <c r="E3233" i="42"/>
  <c r="O3810" i="1" l="1"/>
  <c r="Z3809" i="1"/>
  <c r="S3228" i="1"/>
  <c r="D3223" i="13"/>
  <c r="D3223" i="42" s="1"/>
  <c r="C3223" i="13"/>
  <c r="C3223" i="42" s="1"/>
  <c r="B3224" i="42"/>
  <c r="F3224" i="42"/>
  <c r="E3224" i="13"/>
  <c r="E3234" i="42"/>
  <c r="O3811" i="1" l="1"/>
  <c r="Z3810" i="1"/>
  <c r="S3229" i="1"/>
  <c r="C3224" i="13"/>
  <c r="C3224" i="42" s="1"/>
  <c r="D3224" i="13"/>
  <c r="D3224" i="42" s="1"/>
  <c r="B3225" i="42"/>
  <c r="F3225" i="42"/>
  <c r="E3225" i="13"/>
  <c r="E3235" i="42"/>
  <c r="O3812" i="1" l="1"/>
  <c r="Z3811" i="1"/>
  <c r="S3230" i="1"/>
  <c r="D3225" i="13"/>
  <c r="D3225" i="42" s="1"/>
  <c r="C3225" i="13"/>
  <c r="C3225" i="42" s="1"/>
  <c r="F3226" i="42"/>
  <c r="B3226" i="42"/>
  <c r="E3226" i="13"/>
  <c r="E3236" i="42"/>
  <c r="O3813" i="1" l="1"/>
  <c r="Z3812" i="1"/>
  <c r="S3231" i="1"/>
  <c r="C3226" i="13"/>
  <c r="C3226" i="42" s="1"/>
  <c r="D3226" i="13"/>
  <c r="D3226" i="42" s="1"/>
  <c r="B3227" i="42"/>
  <c r="F3227" i="42"/>
  <c r="E3227" i="13"/>
  <c r="E3237" i="42"/>
  <c r="O3814" i="1" l="1"/>
  <c r="Z3813" i="1"/>
  <c r="S3232" i="1"/>
  <c r="C3227" i="13"/>
  <c r="C3227" i="42" s="1"/>
  <c r="D3227" i="13"/>
  <c r="D3227" i="42" s="1"/>
  <c r="B3228" i="42"/>
  <c r="F3228" i="42"/>
  <c r="E3228" i="13"/>
  <c r="E3238" i="42"/>
  <c r="O3815" i="1" l="1"/>
  <c r="Z3814" i="1"/>
  <c r="S3233" i="1"/>
  <c r="D3228" i="13"/>
  <c r="D3228" i="42" s="1"/>
  <c r="C3228" i="13"/>
  <c r="C3228" i="42" s="1"/>
  <c r="F3229" i="42"/>
  <c r="B3229" i="42"/>
  <c r="E3229" i="13"/>
  <c r="E3239" i="42"/>
  <c r="O3816" i="1" l="1"/>
  <c r="Z3815" i="1"/>
  <c r="S3234" i="1"/>
  <c r="C3229" i="13"/>
  <c r="C3229" i="42" s="1"/>
  <c r="D3229" i="13"/>
  <c r="D3229" i="42" s="1"/>
  <c r="B3230" i="42"/>
  <c r="F3230" i="42"/>
  <c r="E3230" i="13"/>
  <c r="E3240" i="42"/>
  <c r="O3817" i="1" l="1"/>
  <c r="Z3816" i="1"/>
  <c r="S3235" i="1"/>
  <c r="D3230" i="13"/>
  <c r="D3230" i="42" s="1"/>
  <c r="C3230" i="13"/>
  <c r="C3230" i="42" s="1"/>
  <c r="F3231" i="42"/>
  <c r="B3231" i="42"/>
  <c r="E3231" i="13"/>
  <c r="E3241" i="42"/>
  <c r="O3818" i="1" l="1"/>
  <c r="Z3817" i="1"/>
  <c r="S3236" i="1"/>
  <c r="D3231" i="13"/>
  <c r="D3231" i="42" s="1"/>
  <c r="C3231" i="13"/>
  <c r="C3231" i="42" s="1"/>
  <c r="B3232" i="42"/>
  <c r="F3232" i="42"/>
  <c r="E3232" i="13"/>
  <c r="E3242" i="42"/>
  <c r="O3819" i="1" l="1"/>
  <c r="Z3818" i="1"/>
  <c r="S3237" i="1"/>
  <c r="C3232" i="13"/>
  <c r="C3232" i="42" s="1"/>
  <c r="D3232" i="13"/>
  <c r="D3232" i="42" s="1"/>
  <c r="B3233" i="42"/>
  <c r="F3233" i="42"/>
  <c r="E3233" i="13"/>
  <c r="E3243" i="42"/>
  <c r="O3820" i="1" l="1"/>
  <c r="Z3819" i="1"/>
  <c r="S3238" i="1"/>
  <c r="D3233" i="13"/>
  <c r="D3233" i="42" s="1"/>
  <c r="C3233" i="13"/>
  <c r="C3233" i="42" s="1"/>
  <c r="F3234" i="42"/>
  <c r="B3234" i="42"/>
  <c r="E3234" i="13"/>
  <c r="E3244" i="42"/>
  <c r="O3821" i="1" l="1"/>
  <c r="Z3820" i="1"/>
  <c r="S3239" i="1"/>
  <c r="C3234" i="13"/>
  <c r="C3234" i="42" s="1"/>
  <c r="D3234" i="13"/>
  <c r="D3234" i="42" s="1"/>
  <c r="F3235" i="42"/>
  <c r="B3235" i="42"/>
  <c r="E3235" i="13"/>
  <c r="E3245" i="42"/>
  <c r="O3822" i="1" l="1"/>
  <c r="Z3821" i="1"/>
  <c r="S3240" i="1"/>
  <c r="E3236" i="13" s="1"/>
  <c r="C3235" i="13"/>
  <c r="C3235" i="42" s="1"/>
  <c r="D3235" i="13"/>
  <c r="D3235" i="42" s="1"/>
  <c r="F3236" i="42"/>
  <c r="B3236" i="42"/>
  <c r="E3246" i="42"/>
  <c r="O3823" i="1" l="1"/>
  <c r="Z3822" i="1"/>
  <c r="S3241" i="1"/>
  <c r="E3237" i="13" s="1"/>
  <c r="D3236" i="13"/>
  <c r="D3236" i="42" s="1"/>
  <c r="C3236" i="13"/>
  <c r="C3236" i="42" s="1"/>
  <c r="F3237" i="42"/>
  <c r="B3237" i="42"/>
  <c r="E3247" i="42"/>
  <c r="O3824" i="1" l="1"/>
  <c r="Z3823" i="1"/>
  <c r="S3242" i="1"/>
  <c r="E3238" i="13" s="1"/>
  <c r="C3237" i="13"/>
  <c r="C3237" i="42" s="1"/>
  <c r="D3237" i="13"/>
  <c r="D3237" i="42" s="1"/>
  <c r="F3238" i="42"/>
  <c r="B3238" i="42"/>
  <c r="E3248" i="42"/>
  <c r="O3825" i="1" l="1"/>
  <c r="Z3824" i="1"/>
  <c r="S3243" i="1"/>
  <c r="D3238" i="13"/>
  <c r="D3238" i="42" s="1"/>
  <c r="C3238" i="13"/>
  <c r="C3238" i="42" s="1"/>
  <c r="B3239" i="42"/>
  <c r="F3239" i="42"/>
  <c r="E3239" i="13"/>
  <c r="E3249" i="42"/>
  <c r="O3826" i="1" l="1"/>
  <c r="Z3825" i="1"/>
  <c r="S3244" i="1"/>
  <c r="E3240" i="13" s="1"/>
  <c r="D3239" i="13"/>
  <c r="D3239" i="42" s="1"/>
  <c r="C3239" i="13"/>
  <c r="C3239" i="42" s="1"/>
  <c r="F3240" i="42"/>
  <c r="B3240" i="42"/>
  <c r="E3250" i="42"/>
  <c r="O3827" i="1" l="1"/>
  <c r="Z3826" i="1"/>
  <c r="S3245" i="1"/>
  <c r="C3240" i="13"/>
  <c r="C3240" i="42" s="1"/>
  <c r="D3240" i="13"/>
  <c r="D3240" i="42" s="1"/>
  <c r="B3241" i="42"/>
  <c r="F3241" i="42"/>
  <c r="E3241" i="13"/>
  <c r="E3251" i="42"/>
  <c r="O3828" i="1" l="1"/>
  <c r="Z3827" i="1"/>
  <c r="S3246" i="1"/>
  <c r="D3241" i="13"/>
  <c r="D3241" i="42" s="1"/>
  <c r="C3241" i="13"/>
  <c r="C3241" i="42" s="1"/>
  <c r="F3242" i="42"/>
  <c r="B3242" i="42"/>
  <c r="E3242" i="13"/>
  <c r="E3252" i="42"/>
  <c r="O3829" i="1" l="1"/>
  <c r="Z3828" i="1"/>
  <c r="S3247" i="1"/>
  <c r="C3242" i="13"/>
  <c r="C3242" i="42" s="1"/>
  <c r="D3242" i="13"/>
  <c r="D3242" i="42" s="1"/>
  <c r="F3243" i="42"/>
  <c r="B3243" i="42"/>
  <c r="E3243" i="13"/>
  <c r="E3253" i="42"/>
  <c r="O3830" i="1" l="1"/>
  <c r="Z3829" i="1"/>
  <c r="S3248" i="1"/>
  <c r="C3243" i="13"/>
  <c r="C3243" i="42" s="1"/>
  <c r="D3243" i="13"/>
  <c r="D3243" i="42" s="1"/>
  <c r="F3244" i="42"/>
  <c r="B3244" i="42"/>
  <c r="E3244" i="13"/>
  <c r="E3254" i="42"/>
  <c r="O3831" i="1" l="1"/>
  <c r="Z3830" i="1"/>
  <c r="S3249" i="1"/>
  <c r="D3244" i="13"/>
  <c r="D3244" i="42" s="1"/>
  <c r="C3244" i="13"/>
  <c r="C3244" i="42" s="1"/>
  <c r="B3245" i="42"/>
  <c r="F3245" i="42"/>
  <c r="E3245" i="13"/>
  <c r="E3255" i="42"/>
  <c r="O3832" i="1" l="1"/>
  <c r="Z3831" i="1"/>
  <c r="S3250" i="1"/>
  <c r="C3245" i="13"/>
  <c r="C3245" i="42" s="1"/>
  <c r="D3245" i="13"/>
  <c r="D3245" i="42" s="1"/>
  <c r="B3246" i="42"/>
  <c r="F3246" i="42"/>
  <c r="E3246" i="13"/>
  <c r="E3256" i="42"/>
  <c r="O3833" i="1" l="1"/>
  <c r="Z3832" i="1"/>
  <c r="S3251" i="1"/>
  <c r="D3246" i="13"/>
  <c r="D3246" i="42" s="1"/>
  <c r="C3246" i="13"/>
  <c r="C3246" i="42" s="1"/>
  <c r="F3247" i="42"/>
  <c r="B3247" i="42"/>
  <c r="E3247" i="13"/>
  <c r="E3257" i="42"/>
  <c r="O3834" i="1" l="1"/>
  <c r="Z3833" i="1"/>
  <c r="S3252" i="1"/>
  <c r="D3247" i="13"/>
  <c r="D3247" i="42" s="1"/>
  <c r="C3247" i="13"/>
  <c r="C3247" i="42" s="1"/>
  <c r="B3248" i="42"/>
  <c r="F3248" i="42"/>
  <c r="E3248" i="13"/>
  <c r="E3258" i="42"/>
  <c r="O3835" i="1" l="1"/>
  <c r="Z3834" i="1"/>
  <c r="S3253" i="1"/>
  <c r="E3249" i="13" s="1"/>
  <c r="C3248" i="13"/>
  <c r="C3248" i="42" s="1"/>
  <c r="D3248" i="13"/>
  <c r="D3248" i="42" s="1"/>
  <c r="B3249" i="42"/>
  <c r="F3249" i="42"/>
  <c r="E3259" i="42"/>
  <c r="O3836" i="1" l="1"/>
  <c r="Z3835" i="1"/>
  <c r="S3254" i="1"/>
  <c r="D3249" i="13"/>
  <c r="D3249" i="42" s="1"/>
  <c r="C3249" i="13"/>
  <c r="C3249" i="42" s="1"/>
  <c r="B3250" i="42"/>
  <c r="F3250" i="42"/>
  <c r="E3250" i="13"/>
  <c r="E3260" i="42"/>
  <c r="O3837" i="1" l="1"/>
  <c r="Z3836" i="1"/>
  <c r="S3255" i="1"/>
  <c r="C3250" i="13"/>
  <c r="C3250" i="42" s="1"/>
  <c r="D3250" i="13"/>
  <c r="D3250" i="42" s="1"/>
  <c r="B3251" i="42"/>
  <c r="F3251" i="42"/>
  <c r="E3251" i="13"/>
  <c r="E3261" i="42"/>
  <c r="O3838" i="1" l="1"/>
  <c r="Z3837" i="1"/>
  <c r="S3256" i="1"/>
  <c r="C3251" i="13"/>
  <c r="C3251" i="42" s="1"/>
  <c r="D3251" i="13"/>
  <c r="D3251" i="42" s="1"/>
  <c r="B3252" i="42"/>
  <c r="F3252" i="42"/>
  <c r="E3252" i="13"/>
  <c r="E3262" i="42"/>
  <c r="O3839" i="1" l="1"/>
  <c r="Z3838" i="1"/>
  <c r="S3257" i="1"/>
  <c r="E3253" i="13" s="1"/>
  <c r="D3252" i="13"/>
  <c r="D3252" i="42" s="1"/>
  <c r="C3252" i="13"/>
  <c r="C3252" i="42" s="1"/>
  <c r="B3253" i="42"/>
  <c r="F3253" i="42"/>
  <c r="E3263" i="42"/>
  <c r="O3840" i="1" l="1"/>
  <c r="Z3839" i="1"/>
  <c r="S3258" i="1"/>
  <c r="E3254" i="13" s="1"/>
  <c r="C3253" i="13"/>
  <c r="C3253" i="42" s="1"/>
  <c r="D3253" i="13"/>
  <c r="D3253" i="42" s="1"/>
  <c r="B3254" i="42"/>
  <c r="F3254" i="42"/>
  <c r="E3264" i="42"/>
  <c r="O3841" i="1" l="1"/>
  <c r="Z3840" i="1"/>
  <c r="S3259" i="1"/>
  <c r="E3255" i="13" s="1"/>
  <c r="D3254" i="13"/>
  <c r="D3254" i="42" s="1"/>
  <c r="C3254" i="13"/>
  <c r="C3254" i="42" s="1"/>
  <c r="F3255" i="42"/>
  <c r="B3255" i="42"/>
  <c r="E3265" i="42"/>
  <c r="O3842" i="1" l="1"/>
  <c r="Z3841" i="1"/>
  <c r="S3260" i="1"/>
  <c r="E3256" i="13" s="1"/>
  <c r="D3255" i="13"/>
  <c r="D3255" i="42" s="1"/>
  <c r="C3255" i="13"/>
  <c r="C3255" i="42" s="1"/>
  <c r="B3256" i="42"/>
  <c r="F3256" i="42"/>
  <c r="E3266" i="42"/>
  <c r="O3843" i="1" l="1"/>
  <c r="Z3842" i="1"/>
  <c r="S3261" i="1"/>
  <c r="E3257" i="13" s="1"/>
  <c r="C3256" i="13"/>
  <c r="C3256" i="42" s="1"/>
  <c r="D3256" i="13"/>
  <c r="D3256" i="42" s="1"/>
  <c r="B3257" i="42"/>
  <c r="F3257" i="42"/>
  <c r="E3267" i="42"/>
  <c r="O3844" i="1" l="1"/>
  <c r="Z3843" i="1"/>
  <c r="S3262" i="1"/>
  <c r="D3257" i="13"/>
  <c r="D3257" i="42" s="1"/>
  <c r="C3257" i="13"/>
  <c r="C3257" i="42" s="1"/>
  <c r="F3258" i="42"/>
  <c r="B3258" i="42"/>
  <c r="E3268" i="42"/>
  <c r="O3845" i="1" l="1"/>
  <c r="Z3844" i="1"/>
  <c r="E3258" i="13"/>
  <c r="C3258" i="13" s="1"/>
  <c r="C3258" i="42" s="1"/>
  <c r="S3263" i="1"/>
  <c r="E3269" i="42"/>
  <c r="F3259" i="42" l="1"/>
  <c r="B3259" i="42"/>
  <c r="O3846" i="1"/>
  <c r="Z3845" i="1"/>
  <c r="D3258" i="13"/>
  <c r="D3258" i="42" s="1"/>
  <c r="S3264" i="1"/>
  <c r="E3260" i="13" s="1"/>
  <c r="E3259" i="13"/>
  <c r="C3259" i="13" s="1"/>
  <c r="C3259" i="42" s="1"/>
  <c r="E3270" i="42"/>
  <c r="F3260" i="42" l="1"/>
  <c r="B3260" i="42"/>
  <c r="O3847" i="1"/>
  <c r="Z3846" i="1"/>
  <c r="D3259" i="13"/>
  <c r="D3259" i="42" s="1"/>
  <c r="S3265" i="1"/>
  <c r="D3260" i="13"/>
  <c r="D3260" i="42" s="1"/>
  <c r="C3260" i="13"/>
  <c r="C3260" i="42" s="1"/>
  <c r="B3261" i="42"/>
  <c r="F3261" i="42"/>
  <c r="E3261" i="13"/>
  <c r="E3271" i="42"/>
  <c r="O3848" i="1" l="1"/>
  <c r="Z3847" i="1"/>
  <c r="S3266" i="1"/>
  <c r="E3262" i="13" s="1"/>
  <c r="C3261" i="13"/>
  <c r="C3261" i="42" s="1"/>
  <c r="D3261" i="13"/>
  <c r="D3261" i="42" s="1"/>
  <c r="B3262" i="42"/>
  <c r="F3262" i="42"/>
  <c r="E3272" i="42"/>
  <c r="O3849" i="1" l="1"/>
  <c r="Z3848" i="1"/>
  <c r="S3267" i="1"/>
  <c r="D3262" i="13"/>
  <c r="D3262" i="42" s="1"/>
  <c r="C3262" i="13"/>
  <c r="C3262" i="42" s="1"/>
  <c r="F3263" i="42"/>
  <c r="B3263" i="42"/>
  <c r="E3263" i="13"/>
  <c r="E3273" i="42"/>
  <c r="O3850" i="1" l="1"/>
  <c r="Z3849" i="1"/>
  <c r="S3268" i="1"/>
  <c r="E3264" i="13" s="1"/>
  <c r="D3263" i="13"/>
  <c r="D3263" i="42" s="1"/>
  <c r="C3263" i="13"/>
  <c r="C3263" i="42" s="1"/>
  <c r="B3264" i="42"/>
  <c r="F3264" i="42"/>
  <c r="E3274" i="42"/>
  <c r="O3851" i="1" l="1"/>
  <c r="Z3850" i="1"/>
  <c r="S3269" i="1"/>
  <c r="E3265" i="13" s="1"/>
  <c r="C3264" i="13"/>
  <c r="C3264" i="42" s="1"/>
  <c r="D3264" i="13"/>
  <c r="D3264" i="42" s="1"/>
  <c r="B3265" i="42"/>
  <c r="F3265" i="42"/>
  <c r="E3275" i="42"/>
  <c r="O3852" i="1" l="1"/>
  <c r="Z3851" i="1"/>
  <c r="S3270" i="1"/>
  <c r="E3266" i="13" s="1"/>
  <c r="D3265" i="13"/>
  <c r="D3265" i="42" s="1"/>
  <c r="C3265" i="13"/>
  <c r="C3265" i="42" s="1"/>
  <c r="B3266" i="42"/>
  <c r="F3266" i="42"/>
  <c r="E3276" i="42"/>
  <c r="O3853" i="1" l="1"/>
  <c r="Z3852" i="1"/>
  <c r="S3271" i="1"/>
  <c r="E3267" i="13" s="1"/>
  <c r="C3266" i="13"/>
  <c r="C3266" i="42" s="1"/>
  <c r="D3266" i="13"/>
  <c r="D3266" i="42" s="1"/>
  <c r="F3267" i="42"/>
  <c r="B3267" i="42"/>
  <c r="E3277" i="42"/>
  <c r="O3854" i="1" l="1"/>
  <c r="Z3853" i="1"/>
  <c r="S3272" i="1"/>
  <c r="E3268" i="13" s="1"/>
  <c r="C3267" i="13"/>
  <c r="C3267" i="42" s="1"/>
  <c r="D3267" i="13"/>
  <c r="D3267" i="42" s="1"/>
  <c r="F3268" i="42"/>
  <c r="B3268" i="42"/>
  <c r="E3278" i="42"/>
  <c r="O3855" i="1" l="1"/>
  <c r="Z3854" i="1"/>
  <c r="S3273" i="1"/>
  <c r="D3268" i="13"/>
  <c r="D3268" i="42" s="1"/>
  <c r="C3268" i="13"/>
  <c r="C3268" i="42" s="1"/>
  <c r="F3269" i="42"/>
  <c r="B3269" i="42"/>
  <c r="E3269" i="13"/>
  <c r="E3279" i="42"/>
  <c r="O3856" i="1" l="1"/>
  <c r="Z3855" i="1"/>
  <c r="S3274" i="1"/>
  <c r="C3269" i="13"/>
  <c r="C3269" i="42" s="1"/>
  <c r="D3269" i="13"/>
  <c r="D3269" i="42" s="1"/>
  <c r="F3270" i="42"/>
  <c r="B3270" i="42"/>
  <c r="E3270" i="13"/>
  <c r="E3280" i="42"/>
  <c r="O3857" i="1" l="1"/>
  <c r="Z3856" i="1"/>
  <c r="S3275" i="1"/>
  <c r="E3271" i="13" s="1"/>
  <c r="D3270" i="13"/>
  <c r="D3270" i="42" s="1"/>
  <c r="C3270" i="13"/>
  <c r="C3270" i="42" s="1"/>
  <c r="F3271" i="42"/>
  <c r="B3271" i="42"/>
  <c r="E3281" i="42"/>
  <c r="O3858" i="1" l="1"/>
  <c r="Z3857" i="1"/>
  <c r="S3276" i="1"/>
  <c r="E3272" i="13" s="1"/>
  <c r="D3271" i="13"/>
  <c r="D3271" i="42" s="1"/>
  <c r="C3271" i="13"/>
  <c r="C3271" i="42" s="1"/>
  <c r="F3272" i="42"/>
  <c r="B3272" i="42"/>
  <c r="E3282" i="42"/>
  <c r="O3859" i="1" l="1"/>
  <c r="Z3858" i="1"/>
  <c r="S3277" i="1"/>
  <c r="E3273" i="13" s="1"/>
  <c r="C3272" i="13"/>
  <c r="C3272" i="42" s="1"/>
  <c r="D3272" i="13"/>
  <c r="D3272" i="42" s="1"/>
  <c r="B3273" i="42"/>
  <c r="F3273" i="42"/>
  <c r="E3283" i="42"/>
  <c r="O3860" i="1" l="1"/>
  <c r="Z3859" i="1"/>
  <c r="S3278" i="1"/>
  <c r="D3273" i="13"/>
  <c r="D3273" i="42" s="1"/>
  <c r="C3273" i="13"/>
  <c r="C3273" i="42" s="1"/>
  <c r="B3274" i="42"/>
  <c r="F3274" i="42"/>
  <c r="E3274" i="13"/>
  <c r="E3284" i="42"/>
  <c r="O3861" i="1" l="1"/>
  <c r="Z3860" i="1"/>
  <c r="S3279" i="1"/>
  <c r="C3274" i="13"/>
  <c r="C3274" i="42" s="1"/>
  <c r="D3274" i="13"/>
  <c r="D3274" i="42" s="1"/>
  <c r="B3275" i="42"/>
  <c r="F3275" i="42"/>
  <c r="E3275" i="13"/>
  <c r="E3285" i="42"/>
  <c r="O3862" i="1" l="1"/>
  <c r="Z3861" i="1"/>
  <c r="S3280" i="1"/>
  <c r="C3275" i="13"/>
  <c r="C3275" i="42" s="1"/>
  <c r="D3275" i="13"/>
  <c r="D3275" i="42" s="1"/>
  <c r="F3276" i="42"/>
  <c r="B3276" i="42"/>
  <c r="E3276" i="13"/>
  <c r="E3286" i="42"/>
  <c r="O3863" i="1" l="1"/>
  <c r="Z3862" i="1"/>
  <c r="S3281" i="1"/>
  <c r="D3276" i="13"/>
  <c r="D3276" i="42" s="1"/>
  <c r="C3276" i="13"/>
  <c r="C3276" i="42" s="1"/>
  <c r="B3277" i="42"/>
  <c r="F3277" i="42"/>
  <c r="E3277" i="13"/>
  <c r="E3287" i="42"/>
  <c r="O3864" i="1" l="1"/>
  <c r="Z3863" i="1"/>
  <c r="S3282" i="1"/>
  <c r="C3277" i="13"/>
  <c r="C3277" i="42" s="1"/>
  <c r="D3277" i="13"/>
  <c r="D3277" i="42" s="1"/>
  <c r="B3278" i="42"/>
  <c r="F3278" i="42"/>
  <c r="E3278" i="13"/>
  <c r="E3288" i="42"/>
  <c r="O3865" i="1" l="1"/>
  <c r="Z3864" i="1"/>
  <c r="S3283" i="1"/>
  <c r="E3279" i="13" s="1"/>
  <c r="D3278" i="13"/>
  <c r="D3278" i="42" s="1"/>
  <c r="C3278" i="13"/>
  <c r="C3278" i="42" s="1"/>
  <c r="F3279" i="42"/>
  <c r="B3279" i="42"/>
  <c r="E3289" i="42"/>
  <c r="O3866" i="1" l="1"/>
  <c r="Z3865" i="1"/>
  <c r="S3284" i="1"/>
  <c r="E3280" i="13" s="1"/>
  <c r="D3279" i="13"/>
  <c r="D3279" i="42" s="1"/>
  <c r="C3279" i="13"/>
  <c r="C3279" i="42" s="1"/>
  <c r="B3280" i="42"/>
  <c r="F3280" i="42"/>
  <c r="E3290" i="42"/>
  <c r="O3867" i="1" l="1"/>
  <c r="Z3866" i="1"/>
  <c r="S3285" i="1"/>
  <c r="C3280" i="13"/>
  <c r="C3280" i="42" s="1"/>
  <c r="D3280" i="13"/>
  <c r="D3280" i="42" s="1"/>
  <c r="B3281" i="42"/>
  <c r="F3281" i="42"/>
  <c r="E3281" i="13"/>
  <c r="E3291" i="42"/>
  <c r="O3868" i="1" l="1"/>
  <c r="Z3867" i="1"/>
  <c r="S3286" i="1"/>
  <c r="D3281" i="13"/>
  <c r="D3281" i="42" s="1"/>
  <c r="C3281" i="13"/>
  <c r="C3281" i="42" s="1"/>
  <c r="B3282" i="42"/>
  <c r="F3282" i="42"/>
  <c r="E3282" i="13"/>
  <c r="E3292" i="42"/>
  <c r="O3869" i="1" l="1"/>
  <c r="Z3868" i="1"/>
  <c r="S3287" i="1"/>
  <c r="C3282" i="13"/>
  <c r="C3282" i="42" s="1"/>
  <c r="D3282" i="13"/>
  <c r="D3282" i="42" s="1"/>
  <c r="F3283" i="42"/>
  <c r="B3283" i="42"/>
  <c r="E3283" i="13"/>
  <c r="E3293" i="42"/>
  <c r="O3870" i="1" l="1"/>
  <c r="Z3869" i="1"/>
  <c r="S3288" i="1"/>
  <c r="C3283" i="13"/>
  <c r="C3283" i="42" s="1"/>
  <c r="D3283" i="13"/>
  <c r="D3283" i="42" s="1"/>
  <c r="B3284" i="42"/>
  <c r="F3284" i="42"/>
  <c r="E3284" i="13"/>
  <c r="E3294" i="42"/>
  <c r="O3871" i="1" l="1"/>
  <c r="Z3870" i="1"/>
  <c r="S3289" i="1"/>
  <c r="D3284" i="13"/>
  <c r="D3284" i="42" s="1"/>
  <c r="C3284" i="13"/>
  <c r="C3284" i="42" s="1"/>
  <c r="B3285" i="42"/>
  <c r="F3285" i="42"/>
  <c r="E3285" i="13"/>
  <c r="E3295" i="42"/>
  <c r="O3872" i="1" l="1"/>
  <c r="Z3871" i="1"/>
  <c r="S3290" i="1"/>
  <c r="C3285" i="13"/>
  <c r="C3285" i="42" s="1"/>
  <c r="D3285" i="13"/>
  <c r="D3285" i="42" s="1"/>
  <c r="B3286" i="42"/>
  <c r="F3286" i="42"/>
  <c r="E3286" i="13"/>
  <c r="E3296" i="42"/>
  <c r="O3873" i="1" l="1"/>
  <c r="Z3872" i="1"/>
  <c r="S3291" i="1"/>
  <c r="E3287" i="13" s="1"/>
  <c r="D3286" i="13"/>
  <c r="D3286" i="42" s="1"/>
  <c r="C3286" i="13"/>
  <c r="C3286" i="42" s="1"/>
  <c r="F3287" i="42"/>
  <c r="B3287" i="42"/>
  <c r="E3297" i="42"/>
  <c r="O3874" i="1" l="1"/>
  <c r="Z3873" i="1"/>
  <c r="S3292" i="1"/>
  <c r="E3288" i="13" s="1"/>
  <c r="D3287" i="13"/>
  <c r="D3287" i="42" s="1"/>
  <c r="C3287" i="13"/>
  <c r="C3287" i="42" s="1"/>
  <c r="B3288" i="42"/>
  <c r="F3288" i="42"/>
  <c r="E3298" i="42"/>
  <c r="O3875" i="1" l="1"/>
  <c r="Z3874" i="1"/>
  <c r="S3293" i="1"/>
  <c r="E3289" i="13" s="1"/>
  <c r="C3288" i="13"/>
  <c r="C3288" i="42" s="1"/>
  <c r="D3288" i="13"/>
  <c r="D3288" i="42" s="1"/>
  <c r="B3289" i="42"/>
  <c r="F3289" i="42"/>
  <c r="E3299" i="42"/>
  <c r="O3876" i="1" l="1"/>
  <c r="Z3875" i="1"/>
  <c r="S3294" i="1"/>
  <c r="E3290" i="13" s="1"/>
  <c r="D3289" i="13"/>
  <c r="D3289" i="42" s="1"/>
  <c r="C3289" i="13"/>
  <c r="C3289" i="42" s="1"/>
  <c r="F3290" i="42"/>
  <c r="B3290" i="42"/>
  <c r="E3300" i="42"/>
  <c r="O3877" i="1" l="1"/>
  <c r="Z3876" i="1"/>
  <c r="S3295" i="1"/>
  <c r="E3291" i="13" s="1"/>
  <c r="C3290" i="13"/>
  <c r="C3290" i="42" s="1"/>
  <c r="D3290" i="13"/>
  <c r="D3290" i="42" s="1"/>
  <c r="B3291" i="42"/>
  <c r="F3291" i="42"/>
  <c r="E3301" i="42"/>
  <c r="O3878" i="1" l="1"/>
  <c r="Z3877" i="1"/>
  <c r="S3296" i="1"/>
  <c r="E3292" i="13" s="1"/>
  <c r="C3291" i="13"/>
  <c r="C3291" i="42" s="1"/>
  <c r="D3291" i="13"/>
  <c r="D3291" i="42" s="1"/>
  <c r="B3292" i="42"/>
  <c r="F3292" i="42"/>
  <c r="E3302" i="42"/>
  <c r="O3879" i="1" l="1"/>
  <c r="Z3878" i="1"/>
  <c r="S3297" i="1"/>
  <c r="E3293" i="13" s="1"/>
  <c r="D3292" i="13"/>
  <c r="D3292" i="42" s="1"/>
  <c r="C3292" i="13"/>
  <c r="C3292" i="42" s="1"/>
  <c r="B3293" i="42"/>
  <c r="F3293" i="42"/>
  <c r="E3303" i="42"/>
  <c r="O3880" i="1" l="1"/>
  <c r="Z3879" i="1"/>
  <c r="S3298" i="1"/>
  <c r="E3294" i="13" s="1"/>
  <c r="C3293" i="13"/>
  <c r="C3293" i="42" s="1"/>
  <c r="D3293" i="13"/>
  <c r="D3293" i="42" s="1"/>
  <c r="B3294" i="42"/>
  <c r="F3294" i="42"/>
  <c r="E3304" i="42"/>
  <c r="O3881" i="1" l="1"/>
  <c r="Z3880" i="1"/>
  <c r="S3299" i="1"/>
  <c r="E3295" i="13" s="1"/>
  <c r="D3294" i="13"/>
  <c r="D3294" i="42" s="1"/>
  <c r="C3294" i="13"/>
  <c r="C3294" i="42" s="1"/>
  <c r="B3295" i="42"/>
  <c r="F3295" i="42"/>
  <c r="E3305" i="42"/>
  <c r="O3882" i="1" l="1"/>
  <c r="Z3881" i="1"/>
  <c r="S3300" i="1"/>
  <c r="E3296" i="13" s="1"/>
  <c r="D3295" i="13"/>
  <c r="D3295" i="42" s="1"/>
  <c r="C3295" i="13"/>
  <c r="C3295" i="42" s="1"/>
  <c r="B3296" i="42"/>
  <c r="F3296" i="42"/>
  <c r="E3306" i="42"/>
  <c r="O3883" i="1" l="1"/>
  <c r="Z3882" i="1"/>
  <c r="S3301" i="1"/>
  <c r="E3297" i="13" s="1"/>
  <c r="C3296" i="13"/>
  <c r="C3296" i="42" s="1"/>
  <c r="D3296" i="13"/>
  <c r="D3296" i="42" s="1"/>
  <c r="B3297" i="42"/>
  <c r="F3297" i="42"/>
  <c r="E3307" i="42"/>
  <c r="O3884" i="1" l="1"/>
  <c r="Z3883" i="1"/>
  <c r="S3302" i="1"/>
  <c r="E3298" i="13" s="1"/>
  <c r="D3297" i="13"/>
  <c r="D3297" i="42" s="1"/>
  <c r="C3297" i="13"/>
  <c r="C3297" i="42" s="1"/>
  <c r="B3298" i="42"/>
  <c r="F3298" i="42"/>
  <c r="E3308" i="42"/>
  <c r="O3885" i="1" l="1"/>
  <c r="Z3884" i="1"/>
  <c r="S3303" i="1"/>
  <c r="E3299" i="13" s="1"/>
  <c r="C3298" i="13"/>
  <c r="C3298" i="42" s="1"/>
  <c r="D3298" i="13"/>
  <c r="D3298" i="42" s="1"/>
  <c r="F3299" i="42"/>
  <c r="B3299" i="42"/>
  <c r="E3309" i="42"/>
  <c r="O3886" i="1" l="1"/>
  <c r="Z3885" i="1"/>
  <c r="S3304" i="1"/>
  <c r="E3300" i="13" s="1"/>
  <c r="C3299" i="13"/>
  <c r="C3299" i="42" s="1"/>
  <c r="D3299" i="13"/>
  <c r="D3299" i="42" s="1"/>
  <c r="B3300" i="42"/>
  <c r="F3300" i="42"/>
  <c r="E3310" i="42"/>
  <c r="O3887" i="1" l="1"/>
  <c r="Z3886" i="1"/>
  <c r="S3305" i="1"/>
  <c r="E3301" i="13" s="1"/>
  <c r="D3300" i="13"/>
  <c r="D3300" i="42" s="1"/>
  <c r="C3300" i="13"/>
  <c r="C3300" i="42" s="1"/>
  <c r="B3301" i="42"/>
  <c r="F3301" i="42"/>
  <c r="E3311" i="42"/>
  <c r="O3888" i="1" l="1"/>
  <c r="Z3887" i="1"/>
  <c r="S3306" i="1"/>
  <c r="E3302" i="13" s="1"/>
  <c r="C3301" i="13"/>
  <c r="C3301" i="42" s="1"/>
  <c r="D3301" i="13"/>
  <c r="D3301" i="42" s="1"/>
  <c r="F3302" i="42"/>
  <c r="B3302" i="42"/>
  <c r="E3312" i="42"/>
  <c r="O3889" i="1" l="1"/>
  <c r="Z3888" i="1"/>
  <c r="S3307" i="1"/>
  <c r="E3303" i="13" s="1"/>
  <c r="D3302" i="13"/>
  <c r="D3302" i="42" s="1"/>
  <c r="C3302" i="13"/>
  <c r="C3302" i="42" s="1"/>
  <c r="F3303" i="42"/>
  <c r="B3303" i="42"/>
  <c r="E3313" i="42"/>
  <c r="O3890" i="1" l="1"/>
  <c r="Z3889" i="1"/>
  <c r="S3308" i="1"/>
  <c r="E3304" i="13" s="1"/>
  <c r="D3303" i="13"/>
  <c r="D3303" i="42" s="1"/>
  <c r="C3303" i="13"/>
  <c r="C3303" i="42" s="1"/>
  <c r="B3304" i="42"/>
  <c r="F3304" i="42"/>
  <c r="E3314" i="42"/>
  <c r="O3891" i="1" l="1"/>
  <c r="Z3890" i="1"/>
  <c r="S3309" i="1"/>
  <c r="E3305" i="13" s="1"/>
  <c r="C3304" i="13"/>
  <c r="C3304" i="42" s="1"/>
  <c r="D3304" i="13"/>
  <c r="D3304" i="42" s="1"/>
  <c r="B3305" i="42"/>
  <c r="F3305" i="42"/>
  <c r="E3315" i="42"/>
  <c r="O3892" i="1" l="1"/>
  <c r="Z3891" i="1"/>
  <c r="S3310" i="1"/>
  <c r="E3306" i="13" s="1"/>
  <c r="D3305" i="13"/>
  <c r="D3305" i="42" s="1"/>
  <c r="C3305" i="13"/>
  <c r="C3305" i="42" s="1"/>
  <c r="B3306" i="42"/>
  <c r="F3306" i="42"/>
  <c r="E3316" i="42"/>
  <c r="O3893" i="1" l="1"/>
  <c r="Z3892" i="1"/>
  <c r="S3311" i="1"/>
  <c r="E3307" i="13" s="1"/>
  <c r="C3306" i="13"/>
  <c r="C3306" i="42" s="1"/>
  <c r="D3306" i="13"/>
  <c r="D3306" i="42" s="1"/>
  <c r="B3307" i="42"/>
  <c r="F3307" i="42"/>
  <c r="E3317" i="42"/>
  <c r="O3894" i="1" l="1"/>
  <c r="Z3893" i="1"/>
  <c r="S3312" i="1"/>
  <c r="E3308" i="13" s="1"/>
  <c r="C3307" i="13"/>
  <c r="C3307" i="42" s="1"/>
  <c r="D3307" i="13"/>
  <c r="D3307" i="42" s="1"/>
  <c r="B3308" i="42"/>
  <c r="F3308" i="42"/>
  <c r="E3318" i="42"/>
  <c r="O3895" i="1" l="1"/>
  <c r="Z3894" i="1"/>
  <c r="S3313" i="1"/>
  <c r="E3309" i="13" s="1"/>
  <c r="D3308" i="13"/>
  <c r="D3308" i="42" s="1"/>
  <c r="C3308" i="13"/>
  <c r="C3308" i="42" s="1"/>
  <c r="B3309" i="42"/>
  <c r="F3309" i="42"/>
  <c r="E3319" i="42"/>
  <c r="O3896" i="1" l="1"/>
  <c r="Z3895" i="1"/>
  <c r="S3314" i="1"/>
  <c r="E3310" i="13" s="1"/>
  <c r="C3309" i="13"/>
  <c r="C3309" i="42" s="1"/>
  <c r="D3309" i="13"/>
  <c r="D3309" i="42" s="1"/>
  <c r="F3310" i="42"/>
  <c r="B3310" i="42"/>
  <c r="E3320" i="42"/>
  <c r="O3897" i="1" l="1"/>
  <c r="Z3896" i="1"/>
  <c r="S3315" i="1"/>
  <c r="E3311" i="13" s="1"/>
  <c r="D3310" i="13"/>
  <c r="D3310" i="42" s="1"/>
  <c r="C3310" i="13"/>
  <c r="C3310" i="42" s="1"/>
  <c r="F3311" i="42"/>
  <c r="B3311" i="42"/>
  <c r="E3321" i="42"/>
  <c r="O3898" i="1" l="1"/>
  <c r="Z3897" i="1"/>
  <c r="S3316" i="1"/>
  <c r="E3312" i="13" s="1"/>
  <c r="D3311" i="13"/>
  <c r="D3311" i="42" s="1"/>
  <c r="C3311" i="13"/>
  <c r="C3311" i="42" s="1"/>
  <c r="B3312" i="42"/>
  <c r="F3312" i="42"/>
  <c r="E3322" i="42"/>
  <c r="O3899" i="1" l="1"/>
  <c r="Z3898" i="1"/>
  <c r="S3317" i="1"/>
  <c r="E3313" i="13" s="1"/>
  <c r="C3312" i="13"/>
  <c r="C3312" i="42" s="1"/>
  <c r="D3312" i="13"/>
  <c r="D3312" i="42" s="1"/>
  <c r="B3313" i="42"/>
  <c r="F3313" i="42"/>
  <c r="E3323" i="42"/>
  <c r="O3900" i="1" l="1"/>
  <c r="Z3899" i="1"/>
  <c r="S3318" i="1"/>
  <c r="E3314" i="13" s="1"/>
  <c r="D3313" i="13"/>
  <c r="D3313" i="42" s="1"/>
  <c r="C3313" i="13"/>
  <c r="C3313" i="42" s="1"/>
  <c r="B3314" i="42"/>
  <c r="F3314" i="42"/>
  <c r="E3324" i="42"/>
  <c r="O3901" i="1" l="1"/>
  <c r="Z3900" i="1"/>
  <c r="S3319" i="1"/>
  <c r="E3315" i="13" s="1"/>
  <c r="C3314" i="13"/>
  <c r="C3314" i="42" s="1"/>
  <c r="D3314" i="13"/>
  <c r="D3314" i="42" s="1"/>
  <c r="F3315" i="42"/>
  <c r="B3315" i="42"/>
  <c r="E3325" i="42"/>
  <c r="O3902" i="1" l="1"/>
  <c r="Z3901" i="1"/>
  <c r="S3320" i="1"/>
  <c r="E3316" i="13" s="1"/>
  <c r="C3315" i="13"/>
  <c r="C3315" i="42" s="1"/>
  <c r="D3315" i="13"/>
  <c r="D3315" i="42" s="1"/>
  <c r="B3316" i="42"/>
  <c r="F3316" i="42"/>
  <c r="E3326" i="42"/>
  <c r="O3903" i="1" l="1"/>
  <c r="Z3902" i="1"/>
  <c r="S3321" i="1"/>
  <c r="E3317" i="13" s="1"/>
  <c r="D3316" i="13"/>
  <c r="D3316" i="42" s="1"/>
  <c r="C3316" i="13"/>
  <c r="C3316" i="42" s="1"/>
  <c r="B3317" i="42"/>
  <c r="F3317" i="42"/>
  <c r="E3327" i="42"/>
  <c r="O3904" i="1" l="1"/>
  <c r="Z3903" i="1"/>
  <c r="S3322" i="1"/>
  <c r="E3318" i="13" s="1"/>
  <c r="C3317" i="13"/>
  <c r="C3317" i="42" s="1"/>
  <c r="D3317" i="13"/>
  <c r="D3317" i="42" s="1"/>
  <c r="B3318" i="42"/>
  <c r="F3318" i="42"/>
  <c r="E3328" i="42"/>
  <c r="O3905" i="1" l="1"/>
  <c r="Z3904" i="1"/>
  <c r="S3323" i="1"/>
  <c r="E3319" i="13" s="1"/>
  <c r="D3318" i="13"/>
  <c r="D3318" i="42" s="1"/>
  <c r="C3318" i="13"/>
  <c r="C3318" i="42" s="1"/>
  <c r="B3319" i="42"/>
  <c r="F3319" i="42"/>
  <c r="E3329" i="42"/>
  <c r="O3906" i="1" l="1"/>
  <c r="Z3905" i="1"/>
  <c r="S3324" i="1"/>
  <c r="E3320" i="13" s="1"/>
  <c r="D3319" i="13"/>
  <c r="D3319" i="42" s="1"/>
  <c r="C3319" i="13"/>
  <c r="C3319" i="42" s="1"/>
  <c r="F3320" i="42"/>
  <c r="B3320" i="42"/>
  <c r="E3330" i="42"/>
  <c r="O3907" i="1" l="1"/>
  <c r="Z3906" i="1"/>
  <c r="S3325" i="1"/>
  <c r="E3321" i="13" s="1"/>
  <c r="C3320" i="13"/>
  <c r="C3320" i="42" s="1"/>
  <c r="D3320" i="13"/>
  <c r="D3320" i="42" s="1"/>
  <c r="B3321" i="42"/>
  <c r="F3321" i="42"/>
  <c r="E3331" i="42"/>
  <c r="O3908" i="1" l="1"/>
  <c r="Z3907" i="1"/>
  <c r="S3326" i="1"/>
  <c r="E3322" i="13" s="1"/>
  <c r="D3321" i="13"/>
  <c r="D3321" i="42" s="1"/>
  <c r="C3321" i="13"/>
  <c r="C3321" i="42" s="1"/>
  <c r="F3322" i="42"/>
  <c r="B3322" i="42"/>
  <c r="E3332" i="42"/>
  <c r="O3909" i="1" l="1"/>
  <c r="Z3908" i="1"/>
  <c r="S3327" i="1"/>
  <c r="E3323" i="13" s="1"/>
  <c r="C3322" i="13"/>
  <c r="C3322" i="42" s="1"/>
  <c r="D3322" i="13"/>
  <c r="D3322" i="42" s="1"/>
  <c r="B3323" i="42"/>
  <c r="F3323" i="42"/>
  <c r="E3333" i="42"/>
  <c r="O3910" i="1" l="1"/>
  <c r="Z3909" i="1"/>
  <c r="S3328" i="1"/>
  <c r="E3324" i="13" s="1"/>
  <c r="C3323" i="13"/>
  <c r="C3323" i="42" s="1"/>
  <c r="D3323" i="13"/>
  <c r="D3323" i="42" s="1"/>
  <c r="B3324" i="42"/>
  <c r="F3324" i="42"/>
  <c r="E3334" i="42"/>
  <c r="O3911" i="1" l="1"/>
  <c r="Z3910" i="1"/>
  <c r="S3329" i="1"/>
  <c r="E3325" i="13" s="1"/>
  <c r="D3324" i="13"/>
  <c r="D3324" i="42" s="1"/>
  <c r="C3324" i="13"/>
  <c r="C3324" i="42" s="1"/>
  <c r="B3325" i="42"/>
  <c r="F3325" i="42"/>
  <c r="E3335" i="42"/>
  <c r="O3912" i="1" l="1"/>
  <c r="Z3911" i="1"/>
  <c r="S3330" i="1"/>
  <c r="E3326" i="13" s="1"/>
  <c r="C3325" i="13"/>
  <c r="C3325" i="42" s="1"/>
  <c r="D3325" i="13"/>
  <c r="D3325" i="42" s="1"/>
  <c r="F3326" i="42"/>
  <c r="B3326" i="42"/>
  <c r="E3336" i="42"/>
  <c r="O3913" i="1" l="1"/>
  <c r="Z3912" i="1"/>
  <c r="S3331" i="1"/>
  <c r="E3327" i="13" s="1"/>
  <c r="D3326" i="13"/>
  <c r="D3326" i="42" s="1"/>
  <c r="C3326" i="13"/>
  <c r="C3326" i="42" s="1"/>
  <c r="F3327" i="42"/>
  <c r="B3327" i="42"/>
  <c r="E3337" i="42"/>
  <c r="O3914" i="1" l="1"/>
  <c r="Z3913" i="1"/>
  <c r="S3332" i="1"/>
  <c r="E3328" i="13" s="1"/>
  <c r="D3327" i="13"/>
  <c r="D3327" i="42" s="1"/>
  <c r="C3327" i="13"/>
  <c r="C3327" i="42" s="1"/>
  <c r="B3328" i="42"/>
  <c r="F3328" i="42"/>
  <c r="E3338" i="42"/>
  <c r="O3915" i="1" l="1"/>
  <c r="Z3914" i="1"/>
  <c r="S3333" i="1"/>
  <c r="E3329" i="13" s="1"/>
  <c r="C3328" i="13"/>
  <c r="C3328" i="42" s="1"/>
  <c r="D3328" i="13"/>
  <c r="D3328" i="42" s="1"/>
  <c r="B3329" i="42"/>
  <c r="F3329" i="42"/>
  <c r="E3339" i="42"/>
  <c r="O3916" i="1" l="1"/>
  <c r="Z3915" i="1"/>
  <c r="S3334" i="1"/>
  <c r="E3330" i="13" s="1"/>
  <c r="D3329" i="13"/>
  <c r="D3329" i="42" s="1"/>
  <c r="C3329" i="13"/>
  <c r="C3329" i="42" s="1"/>
  <c r="B3330" i="42"/>
  <c r="F3330" i="42"/>
  <c r="E3340" i="42"/>
  <c r="O3917" i="1" l="1"/>
  <c r="Z3916" i="1"/>
  <c r="S3335" i="1"/>
  <c r="E3331" i="13" s="1"/>
  <c r="C3330" i="13"/>
  <c r="C3330" i="42" s="1"/>
  <c r="D3330" i="13"/>
  <c r="D3330" i="42" s="1"/>
  <c r="F3331" i="42"/>
  <c r="B3331" i="42"/>
  <c r="E3341" i="42"/>
  <c r="O3918" i="1" l="1"/>
  <c r="Z3917" i="1"/>
  <c r="S3336" i="1"/>
  <c r="E3332" i="13" s="1"/>
  <c r="C3331" i="13"/>
  <c r="C3331" i="42" s="1"/>
  <c r="D3331" i="13"/>
  <c r="D3331" i="42" s="1"/>
  <c r="B3332" i="42"/>
  <c r="F3332" i="42"/>
  <c r="E3342" i="42"/>
  <c r="O3919" i="1" l="1"/>
  <c r="Z3918" i="1"/>
  <c r="S3337" i="1"/>
  <c r="E3333" i="13" s="1"/>
  <c r="D3332" i="13"/>
  <c r="D3332" i="42" s="1"/>
  <c r="C3332" i="13"/>
  <c r="C3332" i="42" s="1"/>
  <c r="B3333" i="42"/>
  <c r="F3333" i="42"/>
  <c r="E3343" i="42"/>
  <c r="O3920" i="1" l="1"/>
  <c r="Z3919" i="1"/>
  <c r="S3338" i="1"/>
  <c r="E3334" i="13" s="1"/>
  <c r="C3333" i="13"/>
  <c r="C3333" i="42" s="1"/>
  <c r="D3333" i="13"/>
  <c r="D3333" i="42" s="1"/>
  <c r="F3334" i="42"/>
  <c r="B3334" i="42"/>
  <c r="E3344" i="42"/>
  <c r="O3921" i="1" l="1"/>
  <c r="Z3920" i="1"/>
  <c r="S3339" i="1"/>
  <c r="E3335" i="13" s="1"/>
  <c r="D3334" i="13"/>
  <c r="D3334" i="42" s="1"/>
  <c r="C3334" i="13"/>
  <c r="C3334" i="42" s="1"/>
  <c r="B3335" i="42"/>
  <c r="F3335" i="42"/>
  <c r="E3345" i="42"/>
  <c r="O3922" i="1" l="1"/>
  <c r="Z3921" i="1"/>
  <c r="S3340" i="1"/>
  <c r="E3336" i="13" s="1"/>
  <c r="D3335" i="13"/>
  <c r="D3335" i="42" s="1"/>
  <c r="C3335" i="13"/>
  <c r="C3335" i="42" s="1"/>
  <c r="B3336" i="42"/>
  <c r="F3336" i="42"/>
  <c r="E3346" i="42"/>
  <c r="O3923" i="1" l="1"/>
  <c r="Z3922" i="1"/>
  <c r="S3341" i="1"/>
  <c r="E3337" i="13" s="1"/>
  <c r="C3336" i="13"/>
  <c r="C3336" i="42" s="1"/>
  <c r="D3336" i="13"/>
  <c r="D3336" i="42" s="1"/>
  <c r="B3337" i="42"/>
  <c r="F3337" i="42"/>
  <c r="E3347" i="42"/>
  <c r="O3924" i="1" l="1"/>
  <c r="Z3923" i="1"/>
  <c r="S3342" i="1"/>
  <c r="E3338" i="13" s="1"/>
  <c r="D3337" i="13"/>
  <c r="D3337" i="42" s="1"/>
  <c r="C3337" i="13"/>
  <c r="C3337" i="42" s="1"/>
  <c r="F3338" i="42"/>
  <c r="B3338" i="42"/>
  <c r="E3348" i="42"/>
  <c r="O3925" i="1" l="1"/>
  <c r="Z3924" i="1"/>
  <c r="S3343" i="1"/>
  <c r="E3339" i="13" s="1"/>
  <c r="C3338" i="13"/>
  <c r="C3338" i="42" s="1"/>
  <c r="D3338" i="13"/>
  <c r="D3338" i="42" s="1"/>
  <c r="B3339" i="42"/>
  <c r="F3339" i="42"/>
  <c r="E3349" i="42"/>
  <c r="O3926" i="1" l="1"/>
  <c r="Z3925" i="1"/>
  <c r="S3344" i="1"/>
  <c r="E3340" i="13" s="1"/>
  <c r="C3339" i="13"/>
  <c r="C3339" i="42" s="1"/>
  <c r="D3339" i="13"/>
  <c r="D3339" i="42" s="1"/>
  <c r="B3340" i="42"/>
  <c r="F3340" i="42"/>
  <c r="E3350" i="42"/>
  <c r="O3927" i="1" l="1"/>
  <c r="Z3926" i="1"/>
  <c r="S3345" i="1"/>
  <c r="E3341" i="13" s="1"/>
  <c r="D3340" i="13"/>
  <c r="D3340" i="42" s="1"/>
  <c r="C3340" i="13"/>
  <c r="C3340" i="42" s="1"/>
  <c r="F3341" i="42"/>
  <c r="B3341" i="42"/>
  <c r="E3351" i="42"/>
  <c r="O3928" i="1" l="1"/>
  <c r="Z3927" i="1"/>
  <c r="S3346" i="1"/>
  <c r="E3342" i="13" s="1"/>
  <c r="C3341" i="13"/>
  <c r="C3341" i="42" s="1"/>
  <c r="D3341" i="13"/>
  <c r="D3341" i="42" s="1"/>
  <c r="B3342" i="42"/>
  <c r="F3342" i="42"/>
  <c r="E3352" i="42"/>
  <c r="O3929" i="1" l="1"/>
  <c r="Z3928" i="1"/>
  <c r="S3347" i="1"/>
  <c r="E3343" i="13" s="1"/>
  <c r="D3342" i="13"/>
  <c r="D3342" i="42" s="1"/>
  <c r="C3342" i="13"/>
  <c r="C3342" i="42" s="1"/>
  <c r="B3343" i="42"/>
  <c r="F3343" i="42"/>
  <c r="E3353" i="42"/>
  <c r="O3930" i="1" l="1"/>
  <c r="Z3929" i="1"/>
  <c r="S3348" i="1"/>
  <c r="E3344" i="13" s="1"/>
  <c r="D3343" i="13"/>
  <c r="D3343" i="42" s="1"/>
  <c r="C3343" i="13"/>
  <c r="C3343" i="42" s="1"/>
  <c r="F3344" i="42"/>
  <c r="B3344" i="42"/>
  <c r="E3354" i="42"/>
  <c r="O3931" i="1" l="1"/>
  <c r="Z3930" i="1"/>
  <c r="S3349" i="1"/>
  <c r="E3345" i="13" s="1"/>
  <c r="C3344" i="13"/>
  <c r="C3344" i="42" s="1"/>
  <c r="D3344" i="13"/>
  <c r="D3344" i="42" s="1"/>
  <c r="F3345" i="42"/>
  <c r="B3345" i="42"/>
  <c r="E3355" i="42"/>
  <c r="O3932" i="1" l="1"/>
  <c r="Z3931" i="1"/>
  <c r="S3350" i="1"/>
  <c r="E3346" i="13" s="1"/>
  <c r="D3345" i="13"/>
  <c r="D3345" i="42" s="1"/>
  <c r="C3345" i="13"/>
  <c r="C3345" i="42" s="1"/>
  <c r="F3346" i="42"/>
  <c r="B3346" i="42"/>
  <c r="E3356" i="42"/>
  <c r="O3933" i="1" l="1"/>
  <c r="Z3932" i="1"/>
  <c r="S3351" i="1"/>
  <c r="E3347" i="13" s="1"/>
  <c r="C3346" i="13"/>
  <c r="C3346" i="42" s="1"/>
  <c r="D3346" i="13"/>
  <c r="D3346" i="42" s="1"/>
  <c r="B3347" i="42"/>
  <c r="F3347" i="42"/>
  <c r="E3357" i="42"/>
  <c r="O3934" i="1" l="1"/>
  <c r="Z3933" i="1"/>
  <c r="S3352" i="1"/>
  <c r="E3348" i="13" s="1"/>
  <c r="C3347" i="13"/>
  <c r="C3347" i="42" s="1"/>
  <c r="D3347" i="13"/>
  <c r="D3347" i="42" s="1"/>
  <c r="B3348" i="42"/>
  <c r="F3348" i="42"/>
  <c r="E3358" i="42"/>
  <c r="O3935" i="1" l="1"/>
  <c r="Z3934" i="1"/>
  <c r="S3353" i="1"/>
  <c r="E3349" i="13" s="1"/>
  <c r="D3348" i="13"/>
  <c r="D3348" i="42" s="1"/>
  <c r="C3348" i="13"/>
  <c r="C3348" i="42" s="1"/>
  <c r="B3349" i="42"/>
  <c r="F3349" i="42"/>
  <c r="E3359" i="42"/>
  <c r="O3936" i="1" l="1"/>
  <c r="Z3935" i="1"/>
  <c r="S3354" i="1"/>
  <c r="E3350" i="13" s="1"/>
  <c r="C3349" i="13"/>
  <c r="C3349" i="42" s="1"/>
  <c r="D3349" i="13"/>
  <c r="D3349" i="42" s="1"/>
  <c r="F3350" i="42"/>
  <c r="B3350" i="42"/>
  <c r="E3360" i="42"/>
  <c r="O3937" i="1" l="1"/>
  <c r="Z3936" i="1"/>
  <c r="S3355" i="1"/>
  <c r="E3351" i="13" s="1"/>
  <c r="D3350" i="13"/>
  <c r="D3350" i="42" s="1"/>
  <c r="C3350" i="13"/>
  <c r="C3350" i="42" s="1"/>
  <c r="B3351" i="42"/>
  <c r="F3351" i="42"/>
  <c r="E3361" i="42"/>
  <c r="O3938" i="1" l="1"/>
  <c r="Z3937" i="1"/>
  <c r="S3356" i="1"/>
  <c r="E3352" i="13" s="1"/>
  <c r="D3351" i="13"/>
  <c r="D3351" i="42" s="1"/>
  <c r="C3351" i="13"/>
  <c r="C3351" i="42" s="1"/>
  <c r="B3352" i="42"/>
  <c r="F3352" i="42"/>
  <c r="E3362" i="42"/>
  <c r="O3939" i="1" l="1"/>
  <c r="Z3938" i="1"/>
  <c r="S3357" i="1"/>
  <c r="E3353" i="13" s="1"/>
  <c r="C3352" i="13"/>
  <c r="C3352" i="42" s="1"/>
  <c r="D3352" i="13"/>
  <c r="D3352" i="42" s="1"/>
  <c r="B3353" i="42"/>
  <c r="F3353" i="42"/>
  <c r="E3363" i="42"/>
  <c r="O3940" i="1" l="1"/>
  <c r="Z3939" i="1"/>
  <c r="S3358" i="1"/>
  <c r="E3354" i="13" s="1"/>
  <c r="D3353" i="13"/>
  <c r="D3353" i="42" s="1"/>
  <c r="C3353" i="13"/>
  <c r="C3353" i="42" s="1"/>
  <c r="F3354" i="42"/>
  <c r="B3354" i="42"/>
  <c r="E3364" i="42"/>
  <c r="O3941" i="1" l="1"/>
  <c r="Z3940" i="1"/>
  <c r="S3359" i="1"/>
  <c r="E3355" i="13" s="1"/>
  <c r="C3354" i="13"/>
  <c r="C3354" i="42" s="1"/>
  <c r="D3354" i="13"/>
  <c r="D3354" i="42" s="1"/>
  <c r="B3355" i="42"/>
  <c r="F3355" i="42"/>
  <c r="E3365" i="42"/>
  <c r="O3942" i="1" l="1"/>
  <c r="Z3941" i="1"/>
  <c r="S3360" i="1"/>
  <c r="E3356" i="13" s="1"/>
  <c r="C3355" i="13"/>
  <c r="C3355" i="42" s="1"/>
  <c r="D3355" i="13"/>
  <c r="D3355" i="42" s="1"/>
  <c r="F3356" i="42"/>
  <c r="B3356" i="42"/>
  <c r="E3366" i="42"/>
  <c r="O3943" i="1" l="1"/>
  <c r="Z3942" i="1"/>
  <c r="S3361" i="1"/>
  <c r="E3357" i="13" s="1"/>
  <c r="D3356" i="13"/>
  <c r="D3356" i="42" s="1"/>
  <c r="C3356" i="13"/>
  <c r="C3356" i="42" s="1"/>
  <c r="F3357" i="42"/>
  <c r="B3357" i="42"/>
  <c r="E3367" i="42"/>
  <c r="O3944" i="1" l="1"/>
  <c r="Z3943" i="1"/>
  <c r="S3362" i="1"/>
  <c r="E3358" i="13" s="1"/>
  <c r="C3357" i="13"/>
  <c r="C3357" i="42" s="1"/>
  <c r="D3357" i="13"/>
  <c r="D3357" i="42" s="1"/>
  <c r="B3358" i="42"/>
  <c r="F3358" i="42"/>
  <c r="E3368" i="42"/>
  <c r="O3945" i="1" l="1"/>
  <c r="Z3944" i="1"/>
  <c r="S3363" i="1"/>
  <c r="E3359" i="13" s="1"/>
  <c r="D3358" i="13"/>
  <c r="D3358" i="42" s="1"/>
  <c r="C3358" i="13"/>
  <c r="C3358" i="42" s="1"/>
  <c r="F3359" i="42"/>
  <c r="B3359" i="42"/>
  <c r="E3369" i="42"/>
  <c r="O3946" i="1" l="1"/>
  <c r="Z3945" i="1"/>
  <c r="S3364" i="1"/>
  <c r="E3360" i="13" s="1"/>
  <c r="D3359" i="13"/>
  <c r="D3359" i="42" s="1"/>
  <c r="C3359" i="13"/>
  <c r="C3359" i="42" s="1"/>
  <c r="F3360" i="42"/>
  <c r="B3360" i="42"/>
  <c r="E3370" i="42"/>
  <c r="O3947" i="1" l="1"/>
  <c r="Z3946" i="1"/>
  <c r="S3365" i="1"/>
  <c r="E3361" i="13" s="1"/>
  <c r="C3360" i="13"/>
  <c r="C3360" i="42" s="1"/>
  <c r="D3360" i="13"/>
  <c r="D3360" i="42" s="1"/>
  <c r="F3361" i="42"/>
  <c r="B3361" i="42"/>
  <c r="E3371" i="42"/>
  <c r="O3948" i="1" l="1"/>
  <c r="Z3947" i="1"/>
  <c r="S3366" i="1"/>
  <c r="E3362" i="13" s="1"/>
  <c r="D3361" i="13"/>
  <c r="D3361" i="42" s="1"/>
  <c r="C3361" i="13"/>
  <c r="C3361" i="42" s="1"/>
  <c r="F3362" i="42"/>
  <c r="B3362" i="42"/>
  <c r="E3372" i="42"/>
  <c r="O3949" i="1" l="1"/>
  <c r="Z3948" i="1"/>
  <c r="S3367" i="1"/>
  <c r="C3362" i="13"/>
  <c r="C3362" i="42" s="1"/>
  <c r="D3362" i="13"/>
  <c r="D3362" i="42" s="1"/>
  <c r="F3363" i="42"/>
  <c r="B3363" i="42"/>
  <c r="E3363" i="13"/>
  <c r="E3373" i="42"/>
  <c r="O3950" i="1" l="1"/>
  <c r="Z3949" i="1"/>
  <c r="S3368" i="1"/>
  <c r="E3364" i="13" s="1"/>
  <c r="C3363" i="13"/>
  <c r="C3363" i="42" s="1"/>
  <c r="D3363" i="13"/>
  <c r="D3363" i="42" s="1"/>
  <c r="F3364" i="42"/>
  <c r="B3364" i="42"/>
  <c r="E3374" i="42"/>
  <c r="O3951" i="1" l="1"/>
  <c r="Z3950" i="1"/>
  <c r="S3369" i="1"/>
  <c r="E3365" i="13" s="1"/>
  <c r="D3364" i="13"/>
  <c r="D3364" i="42" s="1"/>
  <c r="C3364" i="13"/>
  <c r="C3364" i="42" s="1"/>
  <c r="B3365" i="42"/>
  <c r="F3365" i="42"/>
  <c r="E3375" i="42"/>
  <c r="O3952" i="1" l="1"/>
  <c r="Z3951" i="1"/>
  <c r="S3370" i="1"/>
  <c r="E3366" i="13" s="1"/>
  <c r="C3365" i="13"/>
  <c r="C3365" i="42" s="1"/>
  <c r="D3365" i="13"/>
  <c r="D3365" i="42" s="1"/>
  <c r="F3366" i="42"/>
  <c r="B3366" i="42"/>
  <c r="E3376" i="42"/>
  <c r="T3370" i="1" l="1"/>
  <c r="O3953" i="1"/>
  <c r="Z3952" i="1"/>
  <c r="S3371" i="1"/>
  <c r="T3371" i="1" s="1"/>
  <c r="D3366" i="13"/>
  <c r="D3366" i="42" s="1"/>
  <c r="C3366" i="13"/>
  <c r="C3366" i="42" s="1"/>
  <c r="B3367" i="42"/>
  <c r="F3367" i="42"/>
  <c r="E3377" i="42"/>
  <c r="O3954" i="1" l="1"/>
  <c r="Z3953" i="1"/>
  <c r="E3367" i="13"/>
  <c r="D3367" i="13" s="1"/>
  <c r="D3367" i="42" s="1"/>
  <c r="S3372" i="1"/>
  <c r="C3367" i="13"/>
  <c r="C3367" i="42" s="1"/>
  <c r="B3368" i="42"/>
  <c r="F3368" i="42"/>
  <c r="E3378" i="42"/>
  <c r="O3955" i="1" l="1"/>
  <c r="Z3954" i="1"/>
  <c r="E3368" i="13"/>
  <c r="C3368" i="13" s="1"/>
  <c r="C3368" i="42" s="1"/>
  <c r="S3373" i="1"/>
  <c r="E3369" i="13" s="1"/>
  <c r="T3372" i="1"/>
  <c r="B3369" i="42"/>
  <c r="F3369" i="42"/>
  <c r="E3379" i="42"/>
  <c r="O3956" i="1" l="1"/>
  <c r="Z3955" i="1"/>
  <c r="D3368" i="13"/>
  <c r="D3368" i="42" s="1"/>
  <c r="T3373" i="1"/>
  <c r="S3374" i="1"/>
  <c r="D3369" i="13"/>
  <c r="D3369" i="42" s="1"/>
  <c r="C3369" i="13"/>
  <c r="C3369" i="42" s="1"/>
  <c r="F3370" i="42"/>
  <c r="B3370" i="42"/>
  <c r="E3380" i="42"/>
  <c r="O3957" i="1" l="1"/>
  <c r="Z3956" i="1"/>
  <c r="E3370" i="13"/>
  <c r="T3374" i="1"/>
  <c r="S3375" i="1"/>
  <c r="C3370" i="13"/>
  <c r="C3370" i="42" s="1"/>
  <c r="D3370" i="13"/>
  <c r="D3370" i="42" s="1"/>
  <c r="B3371" i="42"/>
  <c r="F3371" i="42"/>
  <c r="E3381" i="42"/>
  <c r="O3958" i="1" l="1"/>
  <c r="Z3957" i="1"/>
  <c r="S3376" i="1"/>
  <c r="T3375" i="1"/>
  <c r="E3371" i="13"/>
  <c r="C3371" i="13" s="1"/>
  <c r="C3371" i="42" s="1"/>
  <c r="B3372" i="42"/>
  <c r="F3372" i="42"/>
  <c r="E3382" i="42"/>
  <c r="O3959" i="1" l="1"/>
  <c r="Z3958" i="1"/>
  <c r="E3372" i="13"/>
  <c r="D3371" i="13"/>
  <c r="D3371" i="42" s="1"/>
  <c r="T3376" i="1"/>
  <c r="S3377" i="1"/>
  <c r="D3372" i="13"/>
  <c r="D3372" i="42" s="1"/>
  <c r="C3372" i="13"/>
  <c r="C3372" i="42" s="1"/>
  <c r="F3373" i="42"/>
  <c r="B3373" i="42"/>
  <c r="E3383" i="42"/>
  <c r="O3960" i="1" l="1"/>
  <c r="Z3959" i="1"/>
  <c r="E3373" i="13"/>
  <c r="T3377" i="1"/>
  <c r="S3378" i="1"/>
  <c r="C3373" i="13"/>
  <c r="C3373" i="42" s="1"/>
  <c r="D3373" i="13"/>
  <c r="D3373" i="42" s="1"/>
  <c r="B3374" i="42"/>
  <c r="F3374" i="42"/>
  <c r="E3384" i="42"/>
  <c r="O3961" i="1" l="1"/>
  <c r="Z3960" i="1"/>
  <c r="S3379" i="1"/>
  <c r="T3378" i="1"/>
  <c r="E3374" i="13"/>
  <c r="D3374" i="13" s="1"/>
  <c r="D3374" i="42" s="1"/>
  <c r="F3375" i="42"/>
  <c r="B3375" i="42"/>
  <c r="E3385" i="42"/>
  <c r="O3962" i="1" l="1"/>
  <c r="Z3961" i="1"/>
  <c r="C3374" i="13"/>
  <c r="C3374" i="42" s="1"/>
  <c r="T3379" i="1"/>
  <c r="E3375" i="13"/>
  <c r="D3375" i="13" s="1"/>
  <c r="D3375" i="42" s="1"/>
  <c r="S3380" i="1"/>
  <c r="C3375" i="13"/>
  <c r="C3375" i="42" s="1"/>
  <c r="B3376" i="42"/>
  <c r="F3376" i="42"/>
  <c r="E3386" i="42"/>
  <c r="O3963" i="1" l="1"/>
  <c r="Z3962" i="1"/>
  <c r="E3376" i="13"/>
  <c r="C3376" i="13" s="1"/>
  <c r="C3376" i="42" s="1"/>
  <c r="T3380" i="1"/>
  <c r="S3381" i="1"/>
  <c r="D3376" i="13"/>
  <c r="D3376" i="42" s="1"/>
  <c r="B3377" i="42"/>
  <c r="F3377" i="42"/>
  <c r="E3387" i="42"/>
  <c r="O3964" i="1" l="1"/>
  <c r="Z3963" i="1"/>
  <c r="E3377" i="13"/>
  <c r="T3381" i="1"/>
  <c r="S3382" i="1"/>
  <c r="E3378" i="13" s="1"/>
  <c r="D3377" i="13"/>
  <c r="D3377" i="42" s="1"/>
  <c r="C3377" i="13"/>
  <c r="C3377" i="42" s="1"/>
  <c r="F3378" i="42"/>
  <c r="B3378" i="42"/>
  <c r="E3388" i="42"/>
  <c r="O3965" i="1" l="1"/>
  <c r="Z3964" i="1"/>
  <c r="T3382" i="1"/>
  <c r="S3383" i="1"/>
  <c r="C3378" i="13"/>
  <c r="C3378" i="42" s="1"/>
  <c r="D3378" i="13"/>
  <c r="D3378" i="42" s="1"/>
  <c r="B3379" i="42"/>
  <c r="F3379" i="42"/>
  <c r="E3389" i="42"/>
  <c r="O3966" i="1" l="1"/>
  <c r="Z3965" i="1"/>
  <c r="T3383" i="1"/>
  <c r="E3379" i="13"/>
  <c r="C3379" i="13" s="1"/>
  <c r="C3379" i="42" s="1"/>
  <c r="S3384" i="1"/>
  <c r="T3384" i="1" s="1"/>
  <c r="B3380" i="42"/>
  <c r="F3380" i="42"/>
  <c r="E3390" i="42"/>
  <c r="O3967" i="1" l="1"/>
  <c r="Z3966" i="1"/>
  <c r="D3379" i="13"/>
  <c r="D3379" i="42" s="1"/>
  <c r="E3380" i="13"/>
  <c r="S3385" i="1"/>
  <c r="E3381" i="13" s="1"/>
  <c r="D3380" i="13"/>
  <c r="D3380" i="42" s="1"/>
  <c r="C3380" i="13"/>
  <c r="C3380" i="42" s="1"/>
  <c r="F3381" i="42"/>
  <c r="B3381" i="42"/>
  <c r="E3391" i="42"/>
  <c r="O3968" i="1" l="1"/>
  <c r="Z3967" i="1"/>
  <c r="T3385" i="1"/>
  <c r="S3386" i="1"/>
  <c r="C3381" i="13"/>
  <c r="C3381" i="42" s="1"/>
  <c r="D3381" i="13"/>
  <c r="D3381" i="42" s="1"/>
  <c r="B3382" i="42"/>
  <c r="F3382" i="42"/>
  <c r="E3392" i="42"/>
  <c r="O3969" i="1" l="1"/>
  <c r="Z3968" i="1"/>
  <c r="E3382" i="13"/>
  <c r="T3386" i="1"/>
  <c r="S3387" i="1"/>
  <c r="T3387" i="1" s="1"/>
  <c r="D3382" i="13"/>
  <c r="D3382" i="42" s="1"/>
  <c r="C3382" i="13"/>
  <c r="C3382" i="42" s="1"/>
  <c r="F3383" i="42"/>
  <c r="B3383" i="42"/>
  <c r="E3393" i="42"/>
  <c r="O3970" i="1" l="1"/>
  <c r="Z3969" i="1"/>
  <c r="E3383" i="13"/>
  <c r="S3388" i="1"/>
  <c r="E3384" i="13" s="1"/>
  <c r="D3383" i="13"/>
  <c r="D3383" i="42" s="1"/>
  <c r="C3383" i="13"/>
  <c r="C3383" i="42" s="1"/>
  <c r="B3384" i="42"/>
  <c r="F3384" i="42"/>
  <c r="E3394" i="42"/>
  <c r="O3971" i="1" l="1"/>
  <c r="Z3970" i="1"/>
  <c r="T3388" i="1"/>
  <c r="S3389" i="1"/>
  <c r="E3385" i="13" s="1"/>
  <c r="C3384" i="13"/>
  <c r="C3384" i="42" s="1"/>
  <c r="D3384" i="13"/>
  <c r="D3384" i="42" s="1"/>
  <c r="F3385" i="42"/>
  <c r="B3385" i="42"/>
  <c r="E3395" i="42"/>
  <c r="O3972" i="1" l="1"/>
  <c r="Z3971" i="1"/>
  <c r="T3389" i="1"/>
  <c r="S3390" i="1"/>
  <c r="T3390" i="1" s="1"/>
  <c r="D3385" i="13"/>
  <c r="D3385" i="42" s="1"/>
  <c r="C3385" i="13"/>
  <c r="C3385" i="42" s="1"/>
  <c r="F3386" i="42"/>
  <c r="B3386" i="42"/>
  <c r="E3396" i="42"/>
  <c r="O3973" i="1" l="1"/>
  <c r="Z3972" i="1"/>
  <c r="E3386" i="13"/>
  <c r="C3386" i="13" s="1"/>
  <c r="C3386" i="42" s="1"/>
  <c r="S3391" i="1"/>
  <c r="E3387" i="13" s="1"/>
  <c r="F3387" i="42"/>
  <c r="B3387" i="42"/>
  <c r="E3397" i="42"/>
  <c r="D3386" i="13" l="1"/>
  <c r="D3386" i="42" s="1"/>
  <c r="O3974" i="1"/>
  <c r="Z3973" i="1"/>
  <c r="S3392" i="1"/>
  <c r="T3391" i="1"/>
  <c r="C3387" i="13"/>
  <c r="C3387" i="42" s="1"/>
  <c r="D3387" i="13"/>
  <c r="D3387" i="42" s="1"/>
  <c r="B3388" i="42"/>
  <c r="F3388" i="42"/>
  <c r="E3398" i="42"/>
  <c r="O3975" i="1" l="1"/>
  <c r="Z3974" i="1"/>
  <c r="E3388" i="13"/>
  <c r="D3388" i="13" s="1"/>
  <c r="D3388" i="42" s="1"/>
  <c r="T3392" i="1"/>
  <c r="S3393" i="1"/>
  <c r="T3393" i="1" s="1"/>
  <c r="B3389" i="42"/>
  <c r="F3389" i="42"/>
  <c r="E3399" i="42"/>
  <c r="O3976" i="1" l="1"/>
  <c r="Z3975" i="1"/>
  <c r="E3389" i="13"/>
  <c r="C3388" i="13"/>
  <c r="C3388" i="42" s="1"/>
  <c r="S3394" i="1"/>
  <c r="E3390" i="13" s="1"/>
  <c r="C3389" i="13"/>
  <c r="C3389" i="42" s="1"/>
  <c r="D3389" i="13"/>
  <c r="D3389" i="42" s="1"/>
  <c r="F3390" i="42"/>
  <c r="B3390" i="42"/>
  <c r="E3400" i="42"/>
  <c r="O3977" i="1" l="1"/>
  <c r="Z3976" i="1"/>
  <c r="T3394" i="1"/>
  <c r="S3395" i="1"/>
  <c r="T3395" i="1" s="1"/>
  <c r="D3390" i="13"/>
  <c r="D3390" i="42" s="1"/>
  <c r="C3390" i="13"/>
  <c r="C3390" i="42" s="1"/>
  <c r="B3391" i="42"/>
  <c r="F3391" i="42"/>
  <c r="E3401" i="42"/>
  <c r="O3978" i="1" l="1"/>
  <c r="Z3977" i="1"/>
  <c r="E3391" i="13"/>
  <c r="D3391" i="13" s="1"/>
  <c r="D3391" i="42" s="1"/>
  <c r="S3396" i="1"/>
  <c r="F3392" i="42"/>
  <c r="B3392" i="42"/>
  <c r="E3402" i="42"/>
  <c r="C3391" i="13" l="1"/>
  <c r="C3391" i="42" s="1"/>
  <c r="O3979" i="1"/>
  <c r="Z3978" i="1"/>
  <c r="E3392" i="13"/>
  <c r="B3393" i="42" s="1"/>
  <c r="T3396" i="1"/>
  <c r="S3397" i="1"/>
  <c r="E3393" i="13" s="1"/>
  <c r="E3403" i="42"/>
  <c r="F3393" i="42" l="1"/>
  <c r="D3392" i="13"/>
  <c r="D3392" i="42" s="1"/>
  <c r="C3392" i="13"/>
  <c r="C3392" i="42" s="1"/>
  <c r="O3980" i="1"/>
  <c r="Z3979" i="1"/>
  <c r="T3397" i="1"/>
  <c r="S3398" i="1"/>
  <c r="D3393" i="13"/>
  <c r="D3393" i="42" s="1"/>
  <c r="C3393" i="13"/>
  <c r="C3393" i="42" s="1"/>
  <c r="F3394" i="42"/>
  <c r="B3394" i="42"/>
  <c r="E3404" i="42"/>
  <c r="O3981" i="1" l="1"/>
  <c r="Z3980" i="1"/>
  <c r="T3398" i="1"/>
  <c r="E3394" i="13"/>
  <c r="D3394" i="13" s="1"/>
  <c r="D3394" i="42" s="1"/>
  <c r="S3399" i="1"/>
  <c r="C3394" i="13"/>
  <c r="C3394" i="42" s="1"/>
  <c r="F3395" i="42"/>
  <c r="B3395" i="42"/>
  <c r="E3405" i="42"/>
  <c r="O3982" i="1" l="1"/>
  <c r="Z3981" i="1"/>
  <c r="E3395" i="13"/>
  <c r="C3395" i="13" s="1"/>
  <c r="C3395" i="42" s="1"/>
  <c r="T3399" i="1"/>
  <c r="S3400" i="1"/>
  <c r="B3396" i="42"/>
  <c r="E3406" i="42"/>
  <c r="F3396" i="42" l="1"/>
  <c r="D3395" i="13"/>
  <c r="D3395" i="42" s="1"/>
  <c r="O3983" i="1"/>
  <c r="Z3982" i="1"/>
  <c r="E3396" i="13"/>
  <c r="F3397" i="42" s="1"/>
  <c r="T3400" i="1"/>
  <c r="S3401" i="1"/>
  <c r="E3397" i="13" s="1"/>
  <c r="E3407" i="42"/>
  <c r="C3396" i="13" l="1"/>
  <c r="C3396" i="42" s="1"/>
  <c r="D3396" i="13"/>
  <c r="D3396" i="42" s="1"/>
  <c r="B3397" i="42"/>
  <c r="O3984" i="1"/>
  <c r="Z3983" i="1"/>
  <c r="T3401" i="1"/>
  <c r="S3402" i="1"/>
  <c r="E3398" i="13" s="1"/>
  <c r="C3397" i="13"/>
  <c r="C3397" i="42" s="1"/>
  <c r="D3397" i="13"/>
  <c r="D3397" i="42" s="1"/>
  <c r="B3398" i="42"/>
  <c r="F3398" i="42"/>
  <c r="E3408" i="42"/>
  <c r="O3985" i="1" l="1"/>
  <c r="Z3984" i="1"/>
  <c r="T3402" i="1"/>
  <c r="S3403" i="1"/>
  <c r="T3403" i="1" s="1"/>
  <c r="D3398" i="13"/>
  <c r="D3398" i="42" s="1"/>
  <c r="C3398" i="13"/>
  <c r="C3398" i="42" s="1"/>
  <c r="B3399" i="42"/>
  <c r="F3399" i="42"/>
  <c r="E3409" i="42"/>
  <c r="O3986" i="1" l="1"/>
  <c r="Z3985" i="1"/>
  <c r="E3399" i="13"/>
  <c r="F3400" i="42" s="1"/>
  <c r="S3404" i="1"/>
  <c r="E3400" i="13" s="1"/>
  <c r="C3399" i="13"/>
  <c r="C3399" i="42" s="1"/>
  <c r="E3410" i="42"/>
  <c r="D3399" i="13" l="1"/>
  <c r="D3399" i="42" s="1"/>
  <c r="B3400" i="42"/>
  <c r="O3987" i="1"/>
  <c r="Z3986" i="1"/>
  <c r="S3405" i="1"/>
  <c r="E3401" i="13" s="1"/>
  <c r="T3404" i="1"/>
  <c r="C3400" i="13"/>
  <c r="C3400" i="42" s="1"/>
  <c r="D3400" i="13"/>
  <c r="D3400" i="42" s="1"/>
  <c r="B3401" i="42"/>
  <c r="F3401" i="42"/>
  <c r="E3411" i="42"/>
  <c r="O3988" i="1" l="1"/>
  <c r="Z3987" i="1"/>
  <c r="T3405" i="1"/>
  <c r="S3406" i="1"/>
  <c r="D3401" i="13"/>
  <c r="D3401" i="42" s="1"/>
  <c r="C3401" i="13"/>
  <c r="C3401" i="42" s="1"/>
  <c r="B3402" i="42"/>
  <c r="F3402" i="42"/>
  <c r="E3412" i="42"/>
  <c r="O3989" i="1" l="1"/>
  <c r="Z3988" i="1"/>
  <c r="E3402" i="13"/>
  <c r="D3402" i="13" s="1"/>
  <c r="D3402" i="42" s="1"/>
  <c r="T3406" i="1"/>
  <c r="S3407" i="1"/>
  <c r="E3403" i="13" s="1"/>
  <c r="C3402" i="13"/>
  <c r="C3402" i="42" s="1"/>
  <c r="F3403" i="42"/>
  <c r="B3403" i="42"/>
  <c r="E3413" i="42"/>
  <c r="O3990" i="1" l="1"/>
  <c r="Z3989" i="1"/>
  <c r="T3407" i="1"/>
  <c r="S3408" i="1"/>
  <c r="E3404" i="13" s="1"/>
  <c r="C3403" i="13"/>
  <c r="C3403" i="42" s="1"/>
  <c r="D3403" i="13"/>
  <c r="D3403" i="42" s="1"/>
  <c r="F3404" i="42"/>
  <c r="B3404" i="42"/>
  <c r="E3414" i="42"/>
  <c r="O3991" i="1" l="1"/>
  <c r="Z3990" i="1"/>
  <c r="T3408" i="1"/>
  <c r="S3409" i="1"/>
  <c r="D3404" i="13"/>
  <c r="D3404" i="42" s="1"/>
  <c r="C3404" i="13"/>
  <c r="C3404" i="42" s="1"/>
  <c r="B3405" i="42"/>
  <c r="F3405" i="42"/>
  <c r="E3415" i="42"/>
  <c r="O3992" i="1" l="1"/>
  <c r="Z3991" i="1"/>
  <c r="E3405" i="13"/>
  <c r="C3405" i="13" s="1"/>
  <c r="C3405" i="42" s="1"/>
  <c r="T3409" i="1"/>
  <c r="S3410" i="1"/>
  <c r="T3410" i="1" s="1"/>
  <c r="F3406" i="42"/>
  <c r="B3406" i="42"/>
  <c r="E3416" i="42"/>
  <c r="D3405" i="13" l="1"/>
  <c r="D3405" i="42" s="1"/>
  <c r="O3993" i="1"/>
  <c r="Z3992" i="1"/>
  <c r="E3406" i="13"/>
  <c r="D3406" i="13" s="1"/>
  <c r="D3406" i="42" s="1"/>
  <c r="S3411" i="1"/>
  <c r="F3407" i="42"/>
  <c r="E3417" i="42"/>
  <c r="B3407" i="42" l="1"/>
  <c r="O3994" i="1"/>
  <c r="Z3993" i="1"/>
  <c r="C3406" i="13"/>
  <c r="C3406" i="42" s="1"/>
  <c r="E3407" i="13"/>
  <c r="T3411" i="1"/>
  <c r="S3412" i="1"/>
  <c r="T3412" i="1" s="1"/>
  <c r="D3407" i="13"/>
  <c r="D3407" i="42" s="1"/>
  <c r="C3407" i="13"/>
  <c r="C3407" i="42" s="1"/>
  <c r="B3408" i="42"/>
  <c r="F3408" i="42"/>
  <c r="E3418" i="42"/>
  <c r="O3995" i="1" l="1"/>
  <c r="Z3994" i="1"/>
  <c r="E3408" i="13"/>
  <c r="C3408" i="13" s="1"/>
  <c r="C3408" i="42" s="1"/>
  <c r="S3413" i="1"/>
  <c r="D3408" i="13"/>
  <c r="D3408" i="42" s="1"/>
  <c r="F3409" i="42"/>
  <c r="B3409" i="42"/>
  <c r="E3419" i="42"/>
  <c r="O3996" i="1" l="1"/>
  <c r="Z3995" i="1"/>
  <c r="E3409" i="13"/>
  <c r="D3409" i="13" s="1"/>
  <c r="D3409" i="42" s="1"/>
  <c r="S3414" i="1"/>
  <c r="T3413" i="1"/>
  <c r="B3410" i="42"/>
  <c r="E3420" i="42"/>
  <c r="F3410" i="42" l="1"/>
  <c r="C3409" i="13"/>
  <c r="C3409" i="42" s="1"/>
  <c r="O3997" i="1"/>
  <c r="Z3996" i="1"/>
  <c r="T3414" i="1"/>
  <c r="E3410" i="13"/>
  <c r="C3410" i="13" s="1"/>
  <c r="C3410" i="42" s="1"/>
  <c r="S3415" i="1"/>
  <c r="E3411" i="13" s="1"/>
  <c r="E3421" i="42"/>
  <c r="W3497" i="1"/>
  <c r="B3411" i="42" l="1"/>
  <c r="F3411" i="42"/>
  <c r="O3998" i="1"/>
  <c r="Z3997" i="1"/>
  <c r="D3410" i="13"/>
  <c r="D3410" i="42" s="1"/>
  <c r="S3416" i="1"/>
  <c r="C3411" i="13"/>
  <c r="C3411" i="42" s="1"/>
  <c r="D3411" i="13"/>
  <c r="D3411" i="42" s="1"/>
  <c r="F3412" i="42"/>
  <c r="B3412" i="42"/>
  <c r="E3412" i="13"/>
  <c r="E3422" i="42"/>
  <c r="O3999" i="1" l="1"/>
  <c r="Z3998" i="1"/>
  <c r="S3417" i="1"/>
  <c r="D3412" i="13"/>
  <c r="D3412" i="42" s="1"/>
  <c r="C3412" i="13"/>
  <c r="C3412" i="42" s="1"/>
  <c r="F3413" i="42"/>
  <c r="B3413" i="42"/>
  <c r="E3413" i="13"/>
  <c r="E3423" i="42"/>
  <c r="O4000" i="1" l="1"/>
  <c r="Z3999" i="1"/>
  <c r="S3418" i="1"/>
  <c r="C3413" i="13"/>
  <c r="C3413" i="42" s="1"/>
  <c r="D3413" i="13"/>
  <c r="D3413" i="42" s="1"/>
  <c r="B3414" i="42"/>
  <c r="F3414" i="42"/>
  <c r="E3414" i="13"/>
  <c r="E3424" i="42"/>
  <c r="O4001" i="1" l="1"/>
  <c r="Z4000" i="1"/>
  <c r="S3419" i="1"/>
  <c r="D3414" i="13"/>
  <c r="D3414" i="42" s="1"/>
  <c r="C3414" i="13"/>
  <c r="C3414" i="42" s="1"/>
  <c r="B3415" i="42"/>
  <c r="F3415" i="42"/>
  <c r="E3415" i="13"/>
  <c r="E3425" i="42"/>
  <c r="O4002" i="1" l="1"/>
  <c r="Z4001" i="1"/>
  <c r="S3420" i="1"/>
  <c r="D3415" i="13"/>
  <c r="D3415" i="42" s="1"/>
  <c r="C3415" i="13"/>
  <c r="C3415" i="42" s="1"/>
  <c r="F3416" i="42"/>
  <c r="B3416" i="42"/>
  <c r="E3416" i="13"/>
  <c r="E3426" i="42"/>
  <c r="O4003" i="1" l="1"/>
  <c r="Z4002" i="1"/>
  <c r="S3421" i="1"/>
  <c r="C3416" i="13"/>
  <c r="C3416" i="42" s="1"/>
  <c r="D3416" i="13"/>
  <c r="D3416" i="42" s="1"/>
  <c r="B3417" i="42"/>
  <c r="F3417" i="42"/>
  <c r="E3417" i="13"/>
  <c r="E3427" i="42"/>
  <c r="O4004" i="1" l="1"/>
  <c r="Z4003" i="1"/>
  <c r="S3422" i="1"/>
  <c r="D3417" i="13"/>
  <c r="D3417" i="42" s="1"/>
  <c r="C3417" i="13"/>
  <c r="C3417" i="42" s="1"/>
  <c r="B3418" i="42"/>
  <c r="F3418" i="42"/>
  <c r="E3418" i="13"/>
  <c r="E3428" i="42"/>
  <c r="O4005" i="1" l="1"/>
  <c r="Z4004" i="1"/>
  <c r="S3423" i="1"/>
  <c r="C3418" i="13"/>
  <c r="C3418" i="42" s="1"/>
  <c r="D3418" i="13"/>
  <c r="D3418" i="42" s="1"/>
  <c r="B3419" i="42"/>
  <c r="F3419" i="42"/>
  <c r="E3419" i="13"/>
  <c r="E3429" i="42"/>
  <c r="O4006" i="1" l="1"/>
  <c r="Z4005" i="1"/>
  <c r="S3424" i="1"/>
  <c r="C3419" i="13"/>
  <c r="C3419" i="42" s="1"/>
  <c r="D3419" i="13"/>
  <c r="D3419" i="42" s="1"/>
  <c r="B3420" i="42"/>
  <c r="F3420" i="42"/>
  <c r="E3420" i="13"/>
  <c r="E3430" i="42"/>
  <c r="O4007" i="1" l="1"/>
  <c r="Z4006" i="1"/>
  <c r="S3425" i="1"/>
  <c r="E3421" i="13" s="1"/>
  <c r="D3420" i="13"/>
  <c r="D3420" i="42" s="1"/>
  <c r="C3420" i="13"/>
  <c r="C3420" i="42" s="1"/>
  <c r="F3421" i="42"/>
  <c r="B3421" i="42"/>
  <c r="E3431" i="42"/>
  <c r="O4008" i="1" l="1"/>
  <c r="Z4007" i="1"/>
  <c r="S3426" i="1"/>
  <c r="C3421" i="13"/>
  <c r="C3421" i="42" s="1"/>
  <c r="D3421" i="13"/>
  <c r="D3421" i="42" s="1"/>
  <c r="B3422" i="42"/>
  <c r="F3422" i="42"/>
  <c r="E3422" i="13"/>
  <c r="E3432" i="42"/>
  <c r="O4009" i="1" l="1"/>
  <c r="Z4008" i="1"/>
  <c r="S3427" i="1"/>
  <c r="D3422" i="13"/>
  <c r="D3422" i="42" s="1"/>
  <c r="C3422" i="13"/>
  <c r="C3422" i="42" s="1"/>
  <c r="F3423" i="42"/>
  <c r="B3423" i="42"/>
  <c r="E3423" i="13"/>
  <c r="E3433" i="42"/>
  <c r="O4010" i="1" l="1"/>
  <c r="Z4009" i="1"/>
  <c r="S3428" i="1"/>
  <c r="D3423" i="13"/>
  <c r="D3423" i="42" s="1"/>
  <c r="C3423" i="13"/>
  <c r="C3423" i="42" s="1"/>
  <c r="B3424" i="42"/>
  <c r="F3424" i="42"/>
  <c r="E3424" i="13"/>
  <c r="E3434" i="42"/>
  <c r="O4011" i="1" l="1"/>
  <c r="Z4010" i="1"/>
  <c r="S3429" i="1"/>
  <c r="C3424" i="13"/>
  <c r="C3424" i="42" s="1"/>
  <c r="D3424" i="13"/>
  <c r="D3424" i="42" s="1"/>
  <c r="F3425" i="42"/>
  <c r="B3425" i="42"/>
  <c r="E3425" i="13"/>
  <c r="E3435" i="42"/>
  <c r="O4012" i="1" l="1"/>
  <c r="Z4011" i="1"/>
  <c r="S3430" i="1"/>
  <c r="E3426" i="13" s="1"/>
  <c r="D3425" i="13"/>
  <c r="D3425" i="42" s="1"/>
  <c r="C3425" i="13"/>
  <c r="C3425" i="42" s="1"/>
  <c r="F3426" i="42"/>
  <c r="B3426" i="42"/>
  <c r="E3436" i="42"/>
  <c r="O4013" i="1" l="1"/>
  <c r="Z4012" i="1"/>
  <c r="S3431" i="1"/>
  <c r="C3426" i="13"/>
  <c r="C3426" i="42" s="1"/>
  <c r="D3426" i="13"/>
  <c r="D3426" i="42" s="1"/>
  <c r="F3427" i="42"/>
  <c r="B3427" i="42"/>
  <c r="E3427" i="13"/>
  <c r="E3437" i="42"/>
  <c r="O4014" i="1" l="1"/>
  <c r="Z4013" i="1"/>
  <c r="S3432" i="1"/>
  <c r="E3428" i="13" s="1"/>
  <c r="C3427" i="13"/>
  <c r="C3427" i="42" s="1"/>
  <c r="D3427" i="13"/>
  <c r="D3427" i="42" s="1"/>
  <c r="F3428" i="42"/>
  <c r="B3428" i="42"/>
  <c r="E3438" i="42"/>
  <c r="O4015" i="1" l="1"/>
  <c r="Z4014" i="1"/>
  <c r="S3433" i="1"/>
  <c r="E3429" i="13" s="1"/>
  <c r="D3428" i="13"/>
  <c r="D3428" i="42" s="1"/>
  <c r="C3428" i="13"/>
  <c r="C3428" i="42" s="1"/>
  <c r="F3429" i="42"/>
  <c r="B3429" i="42"/>
  <c r="E3439" i="42"/>
  <c r="O4016" i="1" l="1"/>
  <c r="Z4015" i="1"/>
  <c r="S3434" i="1"/>
  <c r="E3430" i="13" s="1"/>
  <c r="C3429" i="13"/>
  <c r="C3429" i="42" s="1"/>
  <c r="D3429" i="13"/>
  <c r="D3429" i="42" s="1"/>
  <c r="B3430" i="42"/>
  <c r="F3430" i="42"/>
  <c r="E3440" i="42"/>
  <c r="O4017" i="1" l="1"/>
  <c r="Z4016" i="1"/>
  <c r="S3435" i="1"/>
  <c r="D3430" i="13"/>
  <c r="D3430" i="42" s="1"/>
  <c r="C3430" i="13"/>
  <c r="C3430" i="42" s="1"/>
  <c r="B3431" i="42"/>
  <c r="F3431" i="42"/>
  <c r="E3431" i="13"/>
  <c r="E3441" i="42"/>
  <c r="O4018" i="1" l="1"/>
  <c r="Z4017" i="1"/>
  <c r="S3436" i="1"/>
  <c r="D3431" i="13"/>
  <c r="D3431" i="42" s="1"/>
  <c r="C3431" i="13"/>
  <c r="C3431" i="42" s="1"/>
  <c r="F3432" i="42"/>
  <c r="B3432" i="42"/>
  <c r="E3432" i="13"/>
  <c r="E3442" i="42"/>
  <c r="O4019" i="1" l="1"/>
  <c r="Z4018" i="1"/>
  <c r="S3437" i="1"/>
  <c r="C3432" i="13"/>
  <c r="C3432" i="42" s="1"/>
  <c r="D3432" i="13"/>
  <c r="D3432" i="42" s="1"/>
  <c r="B3433" i="42"/>
  <c r="F3433" i="42"/>
  <c r="E3433" i="13"/>
  <c r="E3443" i="42"/>
  <c r="O4020" i="1" l="1"/>
  <c r="Z4019" i="1"/>
  <c r="S3438" i="1"/>
  <c r="D3433" i="13"/>
  <c r="D3433" i="42" s="1"/>
  <c r="C3433" i="13"/>
  <c r="C3433" i="42" s="1"/>
  <c r="F3434" i="42"/>
  <c r="B3434" i="42"/>
  <c r="E3434" i="13"/>
  <c r="E3444" i="42"/>
  <c r="O4021" i="1" l="1"/>
  <c r="Z4020" i="1"/>
  <c r="S3439" i="1"/>
  <c r="C3434" i="13"/>
  <c r="C3434" i="42" s="1"/>
  <c r="D3434" i="13"/>
  <c r="D3434" i="42" s="1"/>
  <c r="B3435" i="42"/>
  <c r="F3435" i="42"/>
  <c r="E3435" i="13"/>
  <c r="E3445" i="42"/>
  <c r="O4022" i="1" l="1"/>
  <c r="Z4021" i="1"/>
  <c r="S3440" i="1"/>
  <c r="C3435" i="13"/>
  <c r="C3435" i="42" s="1"/>
  <c r="D3435" i="13"/>
  <c r="D3435" i="42" s="1"/>
  <c r="F3436" i="42"/>
  <c r="B3436" i="42"/>
  <c r="E3436" i="13"/>
  <c r="E3446" i="42"/>
  <c r="O4023" i="1" l="1"/>
  <c r="Z4022" i="1"/>
  <c r="S3441" i="1"/>
  <c r="D3436" i="13"/>
  <c r="D3436" i="42" s="1"/>
  <c r="C3436" i="13"/>
  <c r="C3436" i="42" s="1"/>
  <c r="B3437" i="42"/>
  <c r="F3437" i="42"/>
  <c r="E3437" i="13"/>
  <c r="E3447" i="42"/>
  <c r="O4024" i="1" l="1"/>
  <c r="Z4023" i="1"/>
  <c r="S3442" i="1"/>
  <c r="C3437" i="13"/>
  <c r="C3437" i="42" s="1"/>
  <c r="D3437" i="13"/>
  <c r="D3437" i="42" s="1"/>
  <c r="B3438" i="42"/>
  <c r="F3438" i="42"/>
  <c r="E3438" i="13"/>
  <c r="E3448" i="42"/>
  <c r="O4025" i="1" l="1"/>
  <c r="Z4024" i="1"/>
  <c r="S3443" i="1"/>
  <c r="E3439" i="13" s="1"/>
  <c r="D3438" i="13"/>
  <c r="D3438" i="42" s="1"/>
  <c r="C3438" i="13"/>
  <c r="C3438" i="42" s="1"/>
  <c r="F3439" i="42"/>
  <c r="B3439" i="42"/>
  <c r="E3449" i="42"/>
  <c r="O4026" i="1" l="1"/>
  <c r="Z4025" i="1"/>
  <c r="S3444" i="1"/>
  <c r="E3440" i="13" s="1"/>
  <c r="D3439" i="13"/>
  <c r="D3439" i="42" s="1"/>
  <c r="C3439" i="13"/>
  <c r="C3439" i="42" s="1"/>
  <c r="B3440" i="42"/>
  <c r="F3440" i="42"/>
  <c r="E3450" i="42"/>
  <c r="O4027" i="1" l="1"/>
  <c r="Z4026" i="1"/>
  <c r="S3445" i="1"/>
  <c r="E3441" i="13" s="1"/>
  <c r="C3440" i="13"/>
  <c r="C3440" i="42" s="1"/>
  <c r="D3440" i="13"/>
  <c r="D3440" i="42" s="1"/>
  <c r="F3441" i="42"/>
  <c r="B3441" i="42"/>
  <c r="E3451" i="42"/>
  <c r="O4028" i="1" l="1"/>
  <c r="Z4027" i="1"/>
  <c r="S3446" i="1"/>
  <c r="D3441" i="13"/>
  <c r="D3441" i="42" s="1"/>
  <c r="C3441" i="13"/>
  <c r="C3441" i="42" s="1"/>
  <c r="F3442" i="42"/>
  <c r="B3442" i="42"/>
  <c r="E3442" i="13"/>
  <c r="E3452" i="42"/>
  <c r="O4029" i="1" l="1"/>
  <c r="Z4028" i="1"/>
  <c r="S3447" i="1"/>
  <c r="E3443" i="13" s="1"/>
  <c r="C3442" i="13"/>
  <c r="C3442" i="42" s="1"/>
  <c r="D3442" i="13"/>
  <c r="D3442" i="42" s="1"/>
  <c r="F3443" i="42"/>
  <c r="B3443" i="42"/>
  <c r="E3453" i="42"/>
  <c r="O4030" i="1" l="1"/>
  <c r="Z4029" i="1"/>
  <c r="S3448" i="1"/>
  <c r="E3444" i="13" s="1"/>
  <c r="C3443" i="13"/>
  <c r="C3443" i="42" s="1"/>
  <c r="D3443" i="13"/>
  <c r="D3443" i="42" s="1"/>
  <c r="F3444" i="42"/>
  <c r="B3444" i="42"/>
  <c r="E3454" i="42"/>
  <c r="O4031" i="1" l="1"/>
  <c r="Z4030" i="1"/>
  <c r="S3449" i="1"/>
  <c r="E3445" i="13" s="1"/>
  <c r="D3444" i="13"/>
  <c r="D3444" i="42" s="1"/>
  <c r="C3444" i="13"/>
  <c r="C3444" i="42" s="1"/>
  <c r="F3445" i="42"/>
  <c r="B3445" i="42"/>
  <c r="E3455" i="42"/>
  <c r="O4032" i="1" l="1"/>
  <c r="Z4031" i="1"/>
  <c r="S3450" i="1"/>
  <c r="C3445" i="13"/>
  <c r="C3445" i="42" s="1"/>
  <c r="D3445" i="13"/>
  <c r="D3445" i="42" s="1"/>
  <c r="B3446" i="42"/>
  <c r="F3446" i="42"/>
  <c r="E3446" i="13"/>
  <c r="E3456" i="42"/>
  <c r="O4033" i="1" l="1"/>
  <c r="Z4032" i="1"/>
  <c r="S3451" i="1"/>
  <c r="D3446" i="13"/>
  <c r="D3446" i="42" s="1"/>
  <c r="C3446" i="13"/>
  <c r="C3446" i="42" s="1"/>
  <c r="B3447" i="42"/>
  <c r="F3447" i="42"/>
  <c r="E3447" i="13"/>
  <c r="E3457" i="42"/>
  <c r="O4034" i="1" l="1"/>
  <c r="Z4033" i="1"/>
  <c r="S3452" i="1"/>
  <c r="D3447" i="13"/>
  <c r="D3447" i="42" s="1"/>
  <c r="C3447" i="13"/>
  <c r="C3447" i="42" s="1"/>
  <c r="F3448" i="42"/>
  <c r="B3448" i="42"/>
  <c r="E3448" i="13"/>
  <c r="E3458" i="42"/>
  <c r="O4035" i="1" l="1"/>
  <c r="Z4034" i="1"/>
  <c r="S3453" i="1"/>
  <c r="C3448" i="13"/>
  <c r="C3448" i="42" s="1"/>
  <c r="D3448" i="13"/>
  <c r="D3448" i="42" s="1"/>
  <c r="B3449" i="42"/>
  <c r="F3449" i="42"/>
  <c r="E3449" i="13"/>
  <c r="E3459" i="42"/>
  <c r="O4036" i="1" l="1"/>
  <c r="Z4035" i="1"/>
  <c r="S3454" i="1"/>
  <c r="E3450" i="13" s="1"/>
  <c r="D3449" i="13"/>
  <c r="D3449" i="42" s="1"/>
  <c r="C3449" i="13"/>
  <c r="C3449" i="42" s="1"/>
  <c r="F3450" i="42"/>
  <c r="B3450" i="42"/>
  <c r="E3460" i="42"/>
  <c r="O4037" i="1" l="1"/>
  <c r="Z4036" i="1"/>
  <c r="S3455" i="1"/>
  <c r="C3450" i="13"/>
  <c r="C3450" i="42" s="1"/>
  <c r="D3450" i="13"/>
  <c r="D3450" i="42" s="1"/>
  <c r="B3451" i="42"/>
  <c r="F3451" i="42"/>
  <c r="E3451" i="13"/>
  <c r="E3461" i="42"/>
  <c r="O4038" i="1" l="1"/>
  <c r="Z4037" i="1"/>
  <c r="S3456" i="1"/>
  <c r="C3451" i="13"/>
  <c r="C3451" i="42" s="1"/>
  <c r="D3451" i="13"/>
  <c r="D3451" i="42" s="1"/>
  <c r="F3452" i="42"/>
  <c r="B3452" i="42"/>
  <c r="E3452" i="13"/>
  <c r="E3462" i="42"/>
  <c r="O4039" i="1" l="1"/>
  <c r="Z4038" i="1"/>
  <c r="S3457" i="1"/>
  <c r="D3452" i="13"/>
  <c r="D3452" i="42" s="1"/>
  <c r="C3452" i="13"/>
  <c r="C3452" i="42" s="1"/>
  <c r="B3453" i="42"/>
  <c r="F3453" i="42"/>
  <c r="E3453" i="13"/>
  <c r="E3463" i="42"/>
  <c r="O4040" i="1" l="1"/>
  <c r="Z4039" i="1"/>
  <c r="S3458" i="1"/>
  <c r="C3453" i="13"/>
  <c r="C3453" i="42" s="1"/>
  <c r="D3453" i="13"/>
  <c r="D3453" i="42" s="1"/>
  <c r="F3454" i="42"/>
  <c r="B3454" i="42"/>
  <c r="E3454" i="13"/>
  <c r="E3464" i="42"/>
  <c r="O4041" i="1" l="1"/>
  <c r="Z4040" i="1"/>
  <c r="S3459" i="1"/>
  <c r="D3454" i="13"/>
  <c r="D3454" i="42" s="1"/>
  <c r="C3454" i="13"/>
  <c r="C3454" i="42" s="1"/>
  <c r="F3455" i="42"/>
  <c r="B3455" i="42"/>
  <c r="E3455" i="13"/>
  <c r="E3465" i="42"/>
  <c r="O4042" i="1" l="1"/>
  <c r="Z4041" i="1"/>
  <c r="S3460" i="1"/>
  <c r="E3456" i="13" s="1"/>
  <c r="D3455" i="13"/>
  <c r="D3455" i="42" s="1"/>
  <c r="C3455" i="13"/>
  <c r="C3455" i="42" s="1"/>
  <c r="B3456" i="42"/>
  <c r="F3456" i="42"/>
  <c r="E3466" i="42"/>
  <c r="O4043" i="1" l="1"/>
  <c r="Z4042" i="1"/>
  <c r="S3461" i="1"/>
  <c r="E3457" i="13" s="1"/>
  <c r="C3456" i="13"/>
  <c r="C3456" i="42" s="1"/>
  <c r="D3456" i="13"/>
  <c r="D3456" i="42" s="1"/>
  <c r="F3457" i="42"/>
  <c r="B3457" i="42"/>
  <c r="E3467" i="42"/>
  <c r="O4044" i="1" l="1"/>
  <c r="Z4043" i="1"/>
  <c r="S3462" i="1"/>
  <c r="D3457" i="13"/>
  <c r="D3457" i="42" s="1"/>
  <c r="C3457" i="13"/>
  <c r="C3457" i="42" s="1"/>
  <c r="B3458" i="42"/>
  <c r="F3458" i="42"/>
  <c r="E3458" i="13"/>
  <c r="E3468" i="42"/>
  <c r="O4045" i="1" l="1"/>
  <c r="Z4044" i="1"/>
  <c r="S3463" i="1"/>
  <c r="C3458" i="13"/>
  <c r="C3458" i="42" s="1"/>
  <c r="D3458" i="13"/>
  <c r="D3458" i="42" s="1"/>
  <c r="B3459" i="42"/>
  <c r="F3459" i="42"/>
  <c r="E3459" i="13"/>
  <c r="E3469" i="42"/>
  <c r="O4046" i="1" l="1"/>
  <c r="Z4045" i="1"/>
  <c r="S3464" i="1"/>
  <c r="C3459" i="13"/>
  <c r="C3459" i="42" s="1"/>
  <c r="D3459" i="13"/>
  <c r="D3459" i="42" s="1"/>
  <c r="B3460" i="42"/>
  <c r="F3460" i="42"/>
  <c r="E3460" i="13"/>
  <c r="E3470" i="42"/>
  <c r="O4047" i="1" l="1"/>
  <c r="Z4046" i="1"/>
  <c r="S3465" i="1"/>
  <c r="D3460" i="13"/>
  <c r="D3460" i="42" s="1"/>
  <c r="C3460" i="13"/>
  <c r="C3460" i="42" s="1"/>
  <c r="F3461" i="42"/>
  <c r="B3461" i="42"/>
  <c r="E3461" i="13"/>
  <c r="E3471" i="42"/>
  <c r="O4048" i="1" l="1"/>
  <c r="Z4047" i="1"/>
  <c r="S3466" i="1"/>
  <c r="C3461" i="13"/>
  <c r="C3461" i="42" s="1"/>
  <c r="D3461" i="13"/>
  <c r="D3461" i="42" s="1"/>
  <c r="F3462" i="42"/>
  <c r="B3462" i="42"/>
  <c r="E3462" i="13"/>
  <c r="E3472" i="42"/>
  <c r="O4049" i="1" l="1"/>
  <c r="Z4048" i="1"/>
  <c r="S3467" i="1"/>
  <c r="D3462" i="13"/>
  <c r="D3462" i="42" s="1"/>
  <c r="C3462" i="13"/>
  <c r="C3462" i="42" s="1"/>
  <c r="B3463" i="42"/>
  <c r="F3463" i="42"/>
  <c r="E3463" i="13"/>
  <c r="E3473" i="42"/>
  <c r="O4050" i="1" l="1"/>
  <c r="Z4049" i="1"/>
  <c r="S3468" i="1"/>
  <c r="D3463" i="13"/>
  <c r="D3463" i="42" s="1"/>
  <c r="C3463" i="13"/>
  <c r="C3463" i="42" s="1"/>
  <c r="F3464" i="42"/>
  <c r="B3464" i="42"/>
  <c r="E3464" i="13"/>
  <c r="E3474" i="42"/>
  <c r="O4051" i="1" l="1"/>
  <c r="Z4050" i="1"/>
  <c r="S3469" i="1"/>
  <c r="D3464" i="13"/>
  <c r="D3464" i="42" s="1"/>
  <c r="C3464" i="13"/>
  <c r="C3464" i="42" s="1"/>
  <c r="B3465" i="42"/>
  <c r="F3465" i="42"/>
  <c r="E3465" i="13"/>
  <c r="E3475" i="42"/>
  <c r="O4052" i="1" l="1"/>
  <c r="Z4051" i="1"/>
  <c r="S3470" i="1"/>
  <c r="E3466" i="13" s="1"/>
  <c r="D3465" i="13"/>
  <c r="D3465" i="42" s="1"/>
  <c r="C3465" i="13"/>
  <c r="C3465" i="42" s="1"/>
  <c r="F3466" i="42"/>
  <c r="B3466" i="42"/>
  <c r="E3476" i="42"/>
  <c r="O4053" i="1" l="1"/>
  <c r="Z4052" i="1"/>
  <c r="S3471" i="1"/>
  <c r="D3466" i="13"/>
  <c r="D3466" i="42" s="1"/>
  <c r="C3466" i="13"/>
  <c r="C3466" i="42" s="1"/>
  <c r="B3467" i="42"/>
  <c r="F3467" i="42"/>
  <c r="E3467" i="13"/>
  <c r="E3477" i="42"/>
  <c r="O4054" i="1" l="1"/>
  <c r="Z4053" i="1"/>
  <c r="S3472" i="1"/>
  <c r="C3467" i="13"/>
  <c r="C3467" i="42" s="1"/>
  <c r="D3467" i="13"/>
  <c r="D3467" i="42" s="1"/>
  <c r="B3468" i="42"/>
  <c r="F3468" i="42"/>
  <c r="E3468" i="13"/>
  <c r="E3478" i="42"/>
  <c r="O4055" i="1" l="1"/>
  <c r="Z4054" i="1"/>
  <c r="S3473" i="1"/>
  <c r="E3469" i="13" s="1"/>
  <c r="D3468" i="13"/>
  <c r="D3468" i="42" s="1"/>
  <c r="C3468" i="13"/>
  <c r="C3468" i="42" s="1"/>
  <c r="F3469" i="42"/>
  <c r="B3469" i="42"/>
  <c r="E3479" i="42"/>
  <c r="O4056" i="1" l="1"/>
  <c r="Z4055" i="1"/>
  <c r="S3474" i="1"/>
  <c r="E3470" i="13" s="1"/>
  <c r="C3469" i="13"/>
  <c r="C3469" i="42" s="1"/>
  <c r="D3469" i="13"/>
  <c r="D3469" i="42" s="1"/>
  <c r="B3470" i="42"/>
  <c r="F3470" i="42"/>
  <c r="E3480" i="42"/>
  <c r="O4057" i="1" l="1"/>
  <c r="Z4056" i="1"/>
  <c r="S3475" i="1"/>
  <c r="E3471" i="13" s="1"/>
  <c r="D3470" i="13"/>
  <c r="D3470" i="42" s="1"/>
  <c r="C3470" i="13"/>
  <c r="C3470" i="42" s="1"/>
  <c r="B3471" i="42"/>
  <c r="F3471" i="42"/>
  <c r="E3481" i="42"/>
  <c r="O4058" i="1" l="1"/>
  <c r="Z4057" i="1"/>
  <c r="S3476" i="1"/>
  <c r="E3472" i="13" s="1"/>
  <c r="D3471" i="13"/>
  <c r="D3471" i="42" s="1"/>
  <c r="C3471" i="13"/>
  <c r="C3471" i="42" s="1"/>
  <c r="B3472" i="42"/>
  <c r="F3472" i="42"/>
  <c r="E3482" i="42"/>
  <c r="O4059" i="1" l="1"/>
  <c r="Z4058" i="1"/>
  <c r="S3477" i="1"/>
  <c r="E3473" i="13" s="1"/>
  <c r="D3472" i="13"/>
  <c r="D3472" i="42" s="1"/>
  <c r="C3472" i="13"/>
  <c r="C3472" i="42" s="1"/>
  <c r="F3473" i="42"/>
  <c r="B3473" i="42"/>
  <c r="E3483" i="42"/>
  <c r="O4060" i="1" l="1"/>
  <c r="Z4059" i="1"/>
  <c r="S3478" i="1"/>
  <c r="E3474" i="13" s="1"/>
  <c r="D3473" i="13"/>
  <c r="D3473" i="42" s="1"/>
  <c r="C3473" i="13"/>
  <c r="C3473" i="42" s="1"/>
  <c r="F3474" i="42"/>
  <c r="B3474" i="42"/>
  <c r="E3484" i="42"/>
  <c r="O4061" i="1" l="1"/>
  <c r="Z4060" i="1"/>
  <c r="S3479" i="1"/>
  <c r="D3474" i="13"/>
  <c r="D3474" i="42" s="1"/>
  <c r="C3474" i="13"/>
  <c r="C3474" i="42" s="1"/>
  <c r="F3475" i="42"/>
  <c r="B3475" i="42"/>
  <c r="E3475" i="13"/>
  <c r="E3485" i="42"/>
  <c r="O4062" i="1" l="1"/>
  <c r="Z4061" i="1"/>
  <c r="S3480" i="1"/>
  <c r="E3476" i="13" s="1"/>
  <c r="C3475" i="13"/>
  <c r="C3475" i="42" s="1"/>
  <c r="D3475" i="13"/>
  <c r="D3475" i="42" s="1"/>
  <c r="F3476" i="42"/>
  <c r="B3476" i="42"/>
  <c r="E3486" i="42"/>
  <c r="O4063" i="1" l="1"/>
  <c r="Z4062" i="1"/>
  <c r="S3481" i="1"/>
  <c r="I3475" i="42"/>
  <c r="D3476" i="13"/>
  <c r="D3476" i="42" s="1"/>
  <c r="C3476" i="13"/>
  <c r="C3476" i="42" s="1"/>
  <c r="F3477" i="42"/>
  <c r="B3477" i="42"/>
  <c r="E3487" i="42"/>
  <c r="O4064" i="1" l="1"/>
  <c r="Z4063" i="1"/>
  <c r="E3477" i="13"/>
  <c r="C3477" i="13" s="1"/>
  <c r="C3477" i="42" s="1"/>
  <c r="S3482" i="1"/>
  <c r="E3478" i="13" s="1"/>
  <c r="D3477" i="13"/>
  <c r="D3477" i="42" s="1"/>
  <c r="F3478" i="42"/>
  <c r="B3478" i="42"/>
  <c r="E3488" i="42"/>
  <c r="O4065" i="1" l="1"/>
  <c r="Z4064" i="1"/>
  <c r="S3483" i="1"/>
  <c r="E3479" i="13" s="1"/>
  <c r="D3478" i="13"/>
  <c r="D3478" i="42" s="1"/>
  <c r="C3478" i="13"/>
  <c r="C3478" i="42" s="1"/>
  <c r="F3479" i="42"/>
  <c r="B3479" i="42"/>
  <c r="E3489" i="42"/>
  <c r="O4066" i="1" l="1"/>
  <c r="Z4065" i="1"/>
  <c r="S3484" i="1"/>
  <c r="E3480" i="13" s="1"/>
  <c r="D3479" i="13"/>
  <c r="D3479" i="42" s="1"/>
  <c r="C3479" i="13"/>
  <c r="C3479" i="42" s="1"/>
  <c r="B3480" i="42"/>
  <c r="F3480" i="42"/>
  <c r="E3490" i="42"/>
  <c r="O4067" i="1" l="1"/>
  <c r="Z4066" i="1"/>
  <c r="S3485" i="1"/>
  <c r="D3480" i="13"/>
  <c r="D3480" i="42" s="1"/>
  <c r="C3480" i="13"/>
  <c r="C3480" i="42" s="1"/>
  <c r="F3481" i="42"/>
  <c r="B3481" i="42"/>
  <c r="E3491" i="42"/>
  <c r="O4068" i="1" l="1"/>
  <c r="Z4067" i="1"/>
  <c r="E3481" i="13"/>
  <c r="D3481" i="13" s="1"/>
  <c r="D3481" i="42" s="1"/>
  <c r="S3486" i="1"/>
  <c r="E3482" i="13" s="1"/>
  <c r="C3481" i="13"/>
  <c r="C3481" i="42" s="1"/>
  <c r="B3482" i="42"/>
  <c r="F3482" i="42"/>
  <c r="F3493" i="42"/>
  <c r="B3493" i="42"/>
  <c r="E3492" i="42"/>
  <c r="D3492" i="42" s="1"/>
  <c r="O4069" i="1" l="1"/>
  <c r="Z4068" i="1"/>
  <c r="S3487" i="1"/>
  <c r="E3483" i="13" s="1"/>
  <c r="D3482" i="13"/>
  <c r="D3482" i="42" s="1"/>
  <c r="C3482" i="13"/>
  <c r="C3482" i="42" s="1"/>
  <c r="B3483" i="42"/>
  <c r="F3483" i="42"/>
  <c r="E3493" i="42"/>
  <c r="O4070" i="1" l="1"/>
  <c r="Z4069" i="1"/>
  <c r="S3488" i="1"/>
  <c r="E3484" i="13" s="1"/>
  <c r="C3483" i="13"/>
  <c r="C3483" i="42" s="1"/>
  <c r="D3483" i="13"/>
  <c r="D3483" i="42" s="1"/>
  <c r="B3484" i="42"/>
  <c r="F3484" i="42"/>
  <c r="E3494" i="42"/>
  <c r="O4071" i="1" l="1"/>
  <c r="Z4070" i="1"/>
  <c r="S3489" i="1"/>
  <c r="D3484" i="13"/>
  <c r="D3484" i="42" s="1"/>
  <c r="C3484" i="13"/>
  <c r="C3484" i="42" s="1"/>
  <c r="B3485" i="42"/>
  <c r="F3485" i="42"/>
  <c r="E3495" i="42"/>
  <c r="O4072" i="1" l="1"/>
  <c r="Z4071" i="1"/>
  <c r="E3485" i="13"/>
  <c r="C3485" i="13" s="1"/>
  <c r="C3485" i="42" s="1"/>
  <c r="S3490" i="1"/>
  <c r="E3486" i="13" s="1"/>
  <c r="B3486" i="42"/>
  <c r="E3496" i="42"/>
  <c r="D3485" i="13" l="1"/>
  <c r="D3485" i="42" s="1"/>
  <c r="F3486" i="42"/>
  <c r="O4073" i="1"/>
  <c r="Z4072" i="1"/>
  <c r="S3491" i="1"/>
  <c r="D3486" i="13"/>
  <c r="D3486" i="42" s="1"/>
  <c r="C3486" i="13"/>
  <c r="C3486" i="42" s="1"/>
  <c r="B3487" i="42"/>
  <c r="F3487" i="42"/>
  <c r="E3497" i="42"/>
  <c r="O4074" i="1" l="1"/>
  <c r="Z4073" i="1"/>
  <c r="E3487" i="13"/>
  <c r="D3487" i="13" s="1"/>
  <c r="D3487" i="42" s="1"/>
  <c r="S3492" i="1"/>
  <c r="E3488" i="13" s="1"/>
  <c r="F3488" i="42"/>
  <c r="B3488" i="42"/>
  <c r="E3498" i="42"/>
  <c r="C3487" i="13" l="1"/>
  <c r="C3487" i="42" s="1"/>
  <c r="O4075" i="1"/>
  <c r="Z4074" i="1"/>
  <c r="S3493" i="1"/>
  <c r="E3493" i="13"/>
  <c r="D3488" i="13"/>
  <c r="D3488" i="42" s="1"/>
  <c r="C3488" i="13"/>
  <c r="C3488" i="42" s="1"/>
  <c r="F3489" i="42"/>
  <c r="B3489" i="42"/>
  <c r="E3499" i="42"/>
  <c r="O4076" i="1" l="1"/>
  <c r="Z4075" i="1"/>
  <c r="E3489" i="13"/>
  <c r="D3489" i="13" s="1"/>
  <c r="D3489" i="42" s="1"/>
  <c r="S3494" i="1"/>
  <c r="E3490" i="13" s="1"/>
  <c r="C3489" i="13"/>
  <c r="C3489" i="42" s="1"/>
  <c r="F3490" i="42"/>
  <c r="B3490" i="42"/>
  <c r="E3494" i="13"/>
  <c r="D3493" i="13"/>
  <c r="D3493" i="42" s="1"/>
  <c r="C3493" i="13"/>
  <c r="C3493" i="42" s="1"/>
  <c r="B3494" i="42"/>
  <c r="F3494" i="42"/>
  <c r="E3500" i="42"/>
  <c r="O4077" i="1" l="1"/>
  <c r="Z4076" i="1"/>
  <c r="S3495" i="1"/>
  <c r="C3494" i="13"/>
  <c r="C3494" i="42" s="1"/>
  <c r="D3494" i="13"/>
  <c r="D3494" i="42" s="1"/>
  <c r="F3495" i="42"/>
  <c r="B3495" i="42"/>
  <c r="T3496" i="1"/>
  <c r="E3491" i="13"/>
  <c r="E3495" i="13"/>
  <c r="C3490" i="13"/>
  <c r="C3490" i="42" s="1"/>
  <c r="D3490" i="13"/>
  <c r="D3490" i="42" s="1"/>
  <c r="B3491" i="42"/>
  <c r="F3491" i="42"/>
  <c r="E3501" i="42"/>
  <c r="O4078" i="1" l="1"/>
  <c r="Z4077" i="1"/>
  <c r="D3495" i="13"/>
  <c r="D3495" i="42" s="1"/>
  <c r="C3495" i="13"/>
  <c r="C3495" i="42" s="1"/>
  <c r="B3496" i="42"/>
  <c r="F3496" i="42"/>
  <c r="C3491" i="13"/>
  <c r="C3491" i="42" s="1"/>
  <c r="D3491" i="13"/>
  <c r="D3491" i="42" s="1"/>
  <c r="C3492" i="42"/>
  <c r="B3492" i="42"/>
  <c r="F3492" i="42"/>
  <c r="E3496" i="13"/>
  <c r="E3502" i="42"/>
  <c r="O4079" i="1" l="1"/>
  <c r="Z4078" i="1"/>
  <c r="E3497" i="13"/>
  <c r="C3496" i="13"/>
  <c r="C3496" i="42" s="1"/>
  <c r="D3496" i="13"/>
  <c r="D3496" i="42" s="1"/>
  <c r="F3497" i="42"/>
  <c r="B3497" i="42"/>
  <c r="E3503" i="42"/>
  <c r="O4080" i="1" l="1"/>
  <c r="Z4079" i="1"/>
  <c r="E3498" i="13"/>
  <c r="D3497" i="13"/>
  <c r="D3497" i="42" s="1"/>
  <c r="C3497" i="13"/>
  <c r="C3497" i="42" s="1"/>
  <c r="F3498" i="42"/>
  <c r="B3498" i="42"/>
  <c r="E3504" i="42"/>
  <c r="O4081" i="1" l="1"/>
  <c r="Z4080" i="1"/>
  <c r="E3499" i="13"/>
  <c r="C3498" i="13"/>
  <c r="C3498" i="42" s="1"/>
  <c r="D3498" i="13"/>
  <c r="D3498" i="42" s="1"/>
  <c r="B3499" i="42"/>
  <c r="F3499" i="42"/>
  <c r="E3505" i="42"/>
  <c r="O4082" i="1" l="1"/>
  <c r="Z4081" i="1"/>
  <c r="E3500" i="13"/>
  <c r="C3499" i="13"/>
  <c r="C3499" i="42" s="1"/>
  <c r="D3499" i="13"/>
  <c r="D3499" i="42" s="1"/>
  <c r="B3500" i="42"/>
  <c r="F3500" i="42"/>
  <c r="E3506" i="42"/>
  <c r="O4083" i="1" l="1"/>
  <c r="Z4082" i="1"/>
  <c r="E3501" i="13"/>
  <c r="C3500" i="13"/>
  <c r="C3500" i="42" s="1"/>
  <c r="D3500" i="13"/>
  <c r="D3500" i="42" s="1"/>
  <c r="F3501" i="42"/>
  <c r="B3501" i="42"/>
  <c r="E3507" i="42"/>
  <c r="O4084" i="1" l="1"/>
  <c r="Z4083" i="1"/>
  <c r="C3501" i="13"/>
  <c r="C3501" i="42" s="1"/>
  <c r="D3501" i="13"/>
  <c r="D3501" i="42" s="1"/>
  <c r="B3502" i="42"/>
  <c r="F3502" i="42"/>
  <c r="E3502" i="13"/>
  <c r="O4085" i="1" l="1"/>
  <c r="Z4084" i="1"/>
  <c r="D3502" i="13"/>
  <c r="D3502" i="42" s="1"/>
  <c r="C3502" i="13"/>
  <c r="C3502" i="42" s="1"/>
  <c r="B3503" i="42"/>
  <c r="F3503" i="42"/>
  <c r="E3503" i="13"/>
  <c r="O4086" i="1" l="1"/>
  <c r="Z4085" i="1"/>
  <c r="E3504" i="13"/>
  <c r="C3503" i="13"/>
  <c r="C3503" i="42" s="1"/>
  <c r="D3503" i="13"/>
  <c r="D3503" i="42" s="1"/>
  <c r="F3504" i="42"/>
  <c r="B3504" i="42"/>
  <c r="O4087" i="1" l="1"/>
  <c r="Z4086" i="1"/>
  <c r="D3504" i="13"/>
  <c r="D3504" i="42" s="1"/>
  <c r="C3504" i="13"/>
  <c r="C3504" i="42" s="1"/>
  <c r="B3505" i="42"/>
  <c r="F3505" i="42"/>
  <c r="E3505" i="13"/>
  <c r="O4088" i="1" l="1"/>
  <c r="Z4087" i="1"/>
  <c r="C3505" i="13"/>
  <c r="C3505" i="42" s="1"/>
  <c r="D3505" i="13"/>
  <c r="D3505" i="42" s="1"/>
  <c r="F3506" i="42"/>
  <c r="B3506" i="42"/>
  <c r="E3506" i="13"/>
  <c r="O4089" i="1" l="1"/>
  <c r="Z4088" i="1"/>
  <c r="D3506" i="13"/>
  <c r="D3506" i="42" s="1"/>
  <c r="C3506" i="13"/>
  <c r="C3506" i="42" s="1"/>
  <c r="B3507" i="42"/>
  <c r="F3507" i="42"/>
  <c r="E3507" i="13"/>
  <c r="O4090" i="1" l="1"/>
  <c r="Z4089" i="1"/>
  <c r="C3507" i="13"/>
  <c r="C3507" i="42" s="1"/>
  <c r="D3507" i="13"/>
  <c r="D3507" i="42" s="1"/>
  <c r="O4091" i="1" l="1"/>
  <c r="Z4090" i="1"/>
  <c r="O4092" i="1" l="1"/>
  <c r="Z4091" i="1"/>
  <c r="O4093" i="1" l="1"/>
  <c r="Z4092" i="1"/>
  <c r="O4094" i="1" l="1"/>
  <c r="Z4093" i="1"/>
  <c r="O4095" i="1" l="1"/>
  <c r="Z4094" i="1"/>
  <c r="O4096" i="1" l="1"/>
  <c r="Z4095" i="1"/>
  <c r="O4097" i="1" l="1"/>
  <c r="Z4096" i="1"/>
  <c r="O4098" i="1" l="1"/>
  <c r="Z4097" i="1"/>
  <c r="Z438" i="1" s="1"/>
  <c r="O4099" i="1" l="1"/>
  <c r="Z4098" i="1"/>
  <c r="Z439" i="1" s="1"/>
  <c r="AA439" i="1" s="1"/>
  <c r="O4100" i="1" l="1"/>
  <c r="Z4099" i="1"/>
  <c r="Z440" i="1" s="1"/>
  <c r="AA440" i="1" s="1"/>
  <c r="O4101" i="1" l="1"/>
  <c r="O4102" i="1" s="1"/>
  <c r="O4103" i="1" s="1"/>
  <c r="O4104" i="1" s="1"/>
  <c r="O4105" i="1" s="1"/>
  <c r="O4106" i="1" s="1"/>
  <c r="O4107" i="1" s="1"/>
  <c r="O4108" i="1" s="1"/>
  <c r="O4109" i="1" s="1"/>
  <c r="O4110" i="1" s="1"/>
  <c r="O4111" i="1" s="1"/>
  <c r="O4112" i="1" s="1"/>
  <c r="O4113" i="1" s="1"/>
  <c r="O4114" i="1" s="1"/>
  <c r="O4115" i="1" s="1"/>
  <c r="O4116" i="1" s="1"/>
  <c r="O4117" i="1" s="1"/>
  <c r="O4118" i="1" s="1"/>
  <c r="O4119" i="1" s="1"/>
  <c r="O4120" i="1" s="1"/>
  <c r="O4121" i="1" s="1"/>
  <c r="O4122" i="1" s="1"/>
  <c r="O4123" i="1" s="1"/>
  <c r="O4124" i="1" s="1"/>
  <c r="O4125" i="1" s="1"/>
  <c r="O4126" i="1" s="1"/>
  <c r="O4127" i="1" s="1"/>
  <c r="O4128" i="1" s="1"/>
  <c r="O4129" i="1" s="1"/>
  <c r="O4130" i="1" s="1"/>
  <c r="O4131" i="1" s="1"/>
  <c r="O4132" i="1" s="1"/>
  <c r="O4133" i="1" s="1"/>
  <c r="O4134" i="1" s="1"/>
  <c r="O4135" i="1" s="1"/>
  <c r="O4136" i="1" s="1"/>
  <c r="O4137" i="1" s="1"/>
  <c r="O4138" i="1" s="1"/>
  <c r="O4139" i="1" s="1"/>
  <c r="O4140" i="1" s="1"/>
  <c r="O4141" i="1" s="1"/>
  <c r="O4142" i="1" s="1"/>
  <c r="O4143" i="1" s="1"/>
  <c r="O4144" i="1" s="1"/>
  <c r="O4145" i="1" s="1"/>
  <c r="O4146" i="1" s="1"/>
  <c r="O4147" i="1" s="1"/>
  <c r="O4148" i="1" s="1"/>
  <c r="O4149" i="1" s="1"/>
  <c r="O4150" i="1" s="1"/>
  <c r="O4151" i="1" s="1"/>
  <c r="O4152" i="1" s="1"/>
  <c r="O4153" i="1" s="1"/>
  <c r="O4154" i="1" s="1"/>
  <c r="O4155" i="1" s="1"/>
  <c r="O4156" i="1" s="1"/>
  <c r="O4157" i="1" s="1"/>
  <c r="O4158" i="1" s="1"/>
  <c r="O4159" i="1" s="1"/>
  <c r="O4160" i="1" s="1"/>
  <c r="O4161" i="1" s="1"/>
  <c r="O4162" i="1" s="1"/>
  <c r="O4163" i="1" s="1"/>
  <c r="O4164" i="1" s="1"/>
  <c r="O4165" i="1" s="1"/>
  <c r="O4166" i="1" s="1"/>
  <c r="O4167" i="1" s="1"/>
  <c r="O4168" i="1" s="1"/>
  <c r="O4169" i="1" s="1"/>
  <c r="O4170" i="1" s="1"/>
  <c r="O4171" i="1" s="1"/>
  <c r="O4172" i="1" s="1"/>
  <c r="O4173" i="1" s="1"/>
  <c r="O4174" i="1" s="1"/>
  <c r="O4175" i="1" s="1"/>
  <c r="O4176" i="1" s="1"/>
  <c r="O4177" i="1" s="1"/>
  <c r="O4178" i="1" s="1"/>
  <c r="O4179" i="1" s="1"/>
  <c r="O4180" i="1" s="1"/>
  <c r="O4181" i="1" s="1"/>
  <c r="O4182" i="1" s="1"/>
  <c r="O4183" i="1" s="1"/>
  <c r="O4184" i="1" s="1"/>
  <c r="O4185" i="1" s="1"/>
  <c r="O4186" i="1" s="1"/>
  <c r="O4187" i="1" s="1"/>
  <c r="O4188" i="1" s="1"/>
  <c r="O4189" i="1" s="1"/>
  <c r="O4190" i="1" s="1"/>
  <c r="O4191" i="1" s="1"/>
  <c r="O4192" i="1" s="1"/>
  <c r="O4193" i="1" s="1"/>
  <c r="O4194" i="1" s="1"/>
  <c r="O4195" i="1" s="1"/>
  <c r="O4196" i="1" s="1"/>
  <c r="O4197" i="1" s="1"/>
  <c r="O4198" i="1" s="1"/>
  <c r="O4199" i="1" s="1"/>
  <c r="O4200" i="1" s="1"/>
  <c r="O4201" i="1" s="1"/>
  <c r="O4202" i="1" s="1"/>
  <c r="O4203" i="1" s="1"/>
  <c r="O4204" i="1" s="1"/>
  <c r="O4205" i="1" s="1"/>
  <c r="O4206" i="1" s="1"/>
  <c r="O4207" i="1" s="1"/>
  <c r="O4208" i="1" s="1"/>
  <c r="O4209" i="1" s="1"/>
  <c r="O4210" i="1" s="1"/>
  <c r="O4211" i="1" s="1"/>
  <c r="O4212" i="1" s="1"/>
  <c r="O4213" i="1" s="1"/>
  <c r="O4214" i="1" s="1"/>
  <c r="O4215" i="1" s="1"/>
  <c r="O4216" i="1" s="1"/>
  <c r="O4217" i="1" s="1"/>
  <c r="O4218" i="1" s="1"/>
  <c r="O4219" i="1" s="1"/>
  <c r="O4220" i="1" s="1"/>
  <c r="O4221" i="1" s="1"/>
  <c r="O4222" i="1" s="1"/>
  <c r="O4223" i="1" s="1"/>
  <c r="O4224" i="1" s="1"/>
  <c r="O4225" i="1" s="1"/>
  <c r="O4226" i="1" s="1"/>
  <c r="O4227" i="1" s="1"/>
  <c r="O4228" i="1" s="1"/>
  <c r="O4229" i="1" s="1"/>
  <c r="O4230" i="1" s="1"/>
  <c r="O4231" i="1" s="1"/>
  <c r="O4232" i="1" s="1"/>
  <c r="O4233" i="1" s="1"/>
  <c r="O4234" i="1" s="1"/>
  <c r="O4235" i="1" s="1"/>
  <c r="O4236" i="1" s="1"/>
  <c r="O4237" i="1" s="1"/>
  <c r="O4238" i="1" s="1"/>
  <c r="O4239" i="1" s="1"/>
  <c r="O4240" i="1" s="1"/>
  <c r="O4241" i="1" s="1"/>
  <c r="O4242" i="1" s="1"/>
  <c r="O4243" i="1" s="1"/>
  <c r="O4244" i="1" s="1"/>
  <c r="O4245" i="1" s="1"/>
  <c r="O4246" i="1" s="1"/>
  <c r="O4247" i="1" s="1"/>
  <c r="O4248" i="1" s="1"/>
  <c r="O4249" i="1" s="1"/>
  <c r="O4250" i="1" s="1"/>
  <c r="O4251" i="1" s="1"/>
  <c r="O4252" i="1" s="1"/>
  <c r="O4253" i="1" s="1"/>
  <c r="O4254" i="1" s="1"/>
  <c r="O4255" i="1" s="1"/>
  <c r="O4256" i="1" s="1"/>
  <c r="O4257" i="1" s="1"/>
  <c r="O4258" i="1" s="1"/>
  <c r="O4259" i="1" s="1"/>
  <c r="O4260" i="1" s="1"/>
  <c r="O4261" i="1" s="1"/>
  <c r="O4262" i="1" s="1"/>
  <c r="O4263" i="1" s="1"/>
  <c r="O4264" i="1" s="1"/>
  <c r="O4265" i="1" s="1"/>
  <c r="O4266" i="1" s="1"/>
  <c r="O4267" i="1" s="1"/>
  <c r="O4268" i="1" s="1"/>
  <c r="O4269" i="1" s="1"/>
  <c r="O4270" i="1" s="1"/>
  <c r="O4271" i="1" s="1"/>
  <c r="O4272" i="1" s="1"/>
  <c r="O4273" i="1" s="1"/>
  <c r="O4274" i="1" s="1"/>
  <c r="O4275" i="1" s="1"/>
  <c r="O4276" i="1" s="1"/>
  <c r="O4277" i="1" s="1"/>
  <c r="O4278" i="1" s="1"/>
  <c r="O4279" i="1" s="1"/>
  <c r="O4280" i="1" s="1"/>
  <c r="O4281" i="1" s="1"/>
  <c r="O4282" i="1" s="1"/>
  <c r="O4283" i="1" s="1"/>
  <c r="O4284" i="1" s="1"/>
  <c r="O4285" i="1" s="1"/>
  <c r="O4286" i="1" s="1"/>
  <c r="O4287" i="1" s="1"/>
  <c r="O4288" i="1" s="1"/>
  <c r="O4289" i="1" s="1"/>
  <c r="O4290" i="1" s="1"/>
  <c r="O4291" i="1" s="1"/>
  <c r="O4292" i="1" s="1"/>
  <c r="O4293" i="1" s="1"/>
  <c r="O4294" i="1" s="1"/>
  <c r="O4295" i="1" s="1"/>
  <c r="O4296" i="1" s="1"/>
  <c r="O4297" i="1" s="1"/>
  <c r="O4298" i="1" s="1"/>
  <c r="O4299" i="1" s="1"/>
  <c r="O4300" i="1" s="1"/>
  <c r="O4301" i="1" s="1"/>
  <c r="O4302" i="1" s="1"/>
  <c r="O4303" i="1" s="1"/>
  <c r="O4304" i="1" s="1"/>
  <c r="O4305" i="1" s="1"/>
  <c r="O4306" i="1" s="1"/>
  <c r="O4307" i="1" s="1"/>
  <c r="O4308" i="1" s="1"/>
  <c r="O4309" i="1" s="1"/>
  <c r="O4310" i="1" s="1"/>
  <c r="O4311" i="1" s="1"/>
  <c r="O4312" i="1" s="1"/>
  <c r="O4313" i="1" s="1"/>
  <c r="O4314" i="1" s="1"/>
  <c r="O4315" i="1" s="1"/>
  <c r="O4316" i="1" s="1"/>
  <c r="O4317" i="1" s="1"/>
  <c r="O4318" i="1" s="1"/>
  <c r="O4319" i="1" s="1"/>
  <c r="O4320" i="1" s="1"/>
  <c r="O4321" i="1" s="1"/>
  <c r="O4322" i="1" s="1"/>
  <c r="O4323" i="1" s="1"/>
  <c r="O4324" i="1" s="1"/>
  <c r="O4325" i="1" s="1"/>
  <c r="O4326" i="1" s="1"/>
  <c r="O4327" i="1" s="1"/>
  <c r="O4328" i="1" s="1"/>
  <c r="O4329" i="1" s="1"/>
  <c r="O4330" i="1" s="1"/>
  <c r="O4331" i="1" s="1"/>
  <c r="O4332" i="1" s="1"/>
  <c r="O4333" i="1" s="1"/>
  <c r="O4334" i="1" s="1"/>
  <c r="O4335" i="1" s="1"/>
  <c r="O4336" i="1" s="1"/>
  <c r="O4337" i="1" s="1"/>
  <c r="O4338" i="1" s="1"/>
  <c r="O4339" i="1" s="1"/>
  <c r="O4340" i="1" s="1"/>
  <c r="O4341" i="1" s="1"/>
  <c r="O4342" i="1" s="1"/>
  <c r="O4343" i="1" s="1"/>
  <c r="O4344" i="1" s="1"/>
  <c r="O4345" i="1" s="1"/>
  <c r="O4346" i="1" s="1"/>
  <c r="O4347" i="1" s="1"/>
  <c r="O4348" i="1" s="1"/>
  <c r="O4349" i="1" s="1"/>
  <c r="O4350" i="1" s="1"/>
  <c r="O4351" i="1" s="1"/>
  <c r="O4352" i="1" s="1"/>
  <c r="O4353" i="1" s="1"/>
  <c r="O4354" i="1" s="1"/>
  <c r="O4355" i="1" s="1"/>
  <c r="O4356" i="1" s="1"/>
  <c r="O4357" i="1" s="1"/>
  <c r="O4358" i="1" s="1"/>
  <c r="O4359" i="1" s="1"/>
  <c r="O4360" i="1" s="1"/>
  <c r="O4361" i="1" s="1"/>
  <c r="O4362" i="1" s="1"/>
  <c r="O4363" i="1" s="1"/>
  <c r="O4364" i="1" s="1"/>
  <c r="O4365" i="1" s="1"/>
  <c r="O4366" i="1" s="1"/>
  <c r="O4367" i="1" s="1"/>
  <c r="O4368" i="1" s="1"/>
  <c r="O4369" i="1" s="1"/>
  <c r="O4370" i="1" s="1"/>
  <c r="O4371" i="1" s="1"/>
  <c r="O4372" i="1" s="1"/>
  <c r="O4373" i="1" s="1"/>
  <c r="O4374" i="1" s="1"/>
  <c r="O4375" i="1" s="1"/>
  <c r="O4376" i="1" s="1"/>
  <c r="O4377" i="1" s="1"/>
  <c r="O4378" i="1" s="1"/>
  <c r="O4379" i="1" s="1"/>
  <c r="O4380" i="1" s="1"/>
  <c r="O4381" i="1" s="1"/>
  <c r="O4382" i="1" s="1"/>
  <c r="O4383" i="1" s="1"/>
  <c r="O4384" i="1" s="1"/>
  <c r="O4385" i="1" s="1"/>
  <c r="O4386" i="1" s="1"/>
  <c r="O4387" i="1" s="1"/>
  <c r="O4388" i="1" s="1"/>
  <c r="O4389" i="1" s="1"/>
  <c r="O4390" i="1" s="1"/>
  <c r="O4391" i="1" s="1"/>
  <c r="O4392" i="1" s="1"/>
  <c r="O4393" i="1" s="1"/>
  <c r="O4394" i="1" s="1"/>
  <c r="O4395" i="1" s="1"/>
  <c r="O4396" i="1" s="1"/>
  <c r="O4397" i="1" s="1"/>
  <c r="O4398" i="1" s="1"/>
  <c r="O4399" i="1" s="1"/>
  <c r="O4400" i="1" s="1"/>
  <c r="O4401" i="1" s="1"/>
  <c r="O4402" i="1" s="1"/>
  <c r="O4403" i="1" s="1"/>
  <c r="O4404" i="1" s="1"/>
  <c r="O4405" i="1" s="1"/>
  <c r="O4406" i="1" s="1"/>
  <c r="O4407" i="1" s="1"/>
  <c r="O4408" i="1" s="1"/>
  <c r="O4409" i="1" s="1"/>
  <c r="O4410" i="1" s="1"/>
  <c r="O4411" i="1" s="1"/>
  <c r="O4412" i="1" s="1"/>
  <c r="O4413" i="1" s="1"/>
  <c r="O4414" i="1" s="1"/>
  <c r="O4415" i="1" s="1"/>
  <c r="O4416" i="1" s="1"/>
  <c r="O4417" i="1" s="1"/>
  <c r="O4418" i="1" s="1"/>
  <c r="O4419" i="1" s="1"/>
  <c r="O4420" i="1" s="1"/>
  <c r="O4421" i="1" s="1"/>
  <c r="O4422" i="1" s="1"/>
  <c r="O4423" i="1" s="1"/>
  <c r="O4424" i="1" s="1"/>
  <c r="O4425" i="1" s="1"/>
  <c r="O4426" i="1" s="1"/>
  <c r="O4427" i="1" s="1"/>
  <c r="O4428" i="1" s="1"/>
  <c r="O4429" i="1" s="1"/>
  <c r="O4430" i="1" s="1"/>
  <c r="O4431" i="1" s="1"/>
  <c r="O4432" i="1" s="1"/>
  <c r="O4433" i="1" s="1"/>
  <c r="O4434" i="1" s="1"/>
  <c r="O4435" i="1" s="1"/>
  <c r="O4436" i="1" s="1"/>
  <c r="O4437" i="1" s="1"/>
  <c r="O4438" i="1" s="1"/>
  <c r="O4439" i="1" s="1"/>
  <c r="O4440" i="1" s="1"/>
  <c r="O4441" i="1" s="1"/>
  <c r="O4442" i="1" s="1"/>
  <c r="O4443" i="1" s="1"/>
  <c r="O4444" i="1" s="1"/>
  <c r="O4445" i="1" s="1"/>
  <c r="O4446" i="1" s="1"/>
  <c r="O4447" i="1" s="1"/>
  <c r="O4448" i="1" s="1"/>
  <c r="O4449" i="1" s="1"/>
  <c r="O4450" i="1" s="1"/>
  <c r="O4451" i="1" s="1"/>
  <c r="O4452" i="1" s="1"/>
  <c r="O4453" i="1" s="1"/>
  <c r="O4454" i="1" s="1"/>
  <c r="O4455" i="1" s="1"/>
  <c r="O4456" i="1" s="1"/>
  <c r="O4457" i="1" s="1"/>
  <c r="O4458" i="1" s="1"/>
  <c r="O4459" i="1" s="1"/>
  <c r="O4460" i="1" s="1"/>
  <c r="O4461" i="1" s="1"/>
  <c r="O4462" i="1" s="1"/>
  <c r="O4463" i="1" s="1"/>
  <c r="O4464" i="1" s="1"/>
  <c r="O4465" i="1" s="1"/>
  <c r="O4466" i="1" s="1"/>
  <c r="O4467" i="1" s="1"/>
  <c r="O4468" i="1" s="1"/>
  <c r="O4469" i="1" s="1"/>
  <c r="O4470" i="1" s="1"/>
  <c r="O4471" i="1" s="1"/>
  <c r="O4472" i="1" s="1"/>
  <c r="O4473" i="1" s="1"/>
  <c r="O4474" i="1" s="1"/>
  <c r="O4475" i="1" s="1"/>
  <c r="O4476" i="1" s="1"/>
  <c r="O4477" i="1" s="1"/>
  <c r="O4478" i="1" s="1"/>
  <c r="O4479" i="1" s="1"/>
  <c r="O4480" i="1" s="1"/>
  <c r="O4481" i="1" s="1"/>
  <c r="O4482" i="1" s="1"/>
  <c r="O4483" i="1" s="1"/>
  <c r="O4484" i="1" s="1"/>
  <c r="O4485" i="1" s="1"/>
  <c r="O4486" i="1" s="1"/>
  <c r="O4487" i="1" s="1"/>
  <c r="O4488" i="1" s="1"/>
  <c r="O4489" i="1" s="1"/>
  <c r="O4490" i="1" s="1"/>
  <c r="O4491" i="1" s="1"/>
  <c r="O4492" i="1" s="1"/>
  <c r="O4493" i="1" s="1"/>
  <c r="O4494" i="1" s="1"/>
  <c r="O4495" i="1" s="1"/>
  <c r="O4496" i="1" s="1"/>
  <c r="O4497" i="1" s="1"/>
  <c r="O4498" i="1" s="1"/>
  <c r="O4499" i="1" s="1"/>
  <c r="O4500" i="1" s="1"/>
  <c r="O4501" i="1" s="1"/>
  <c r="O4502" i="1" s="1"/>
  <c r="O4503" i="1" s="1"/>
  <c r="O4504" i="1" s="1"/>
  <c r="O4505" i="1" s="1"/>
  <c r="O4506" i="1" s="1"/>
  <c r="O4507" i="1" s="1"/>
  <c r="O4508" i="1" s="1"/>
  <c r="O4509" i="1" s="1"/>
  <c r="O4510" i="1" s="1"/>
  <c r="O4511" i="1" s="1"/>
  <c r="O4512" i="1" s="1"/>
  <c r="O4513" i="1" s="1"/>
  <c r="O4514" i="1" s="1"/>
  <c r="O4515" i="1" s="1"/>
  <c r="O4516" i="1" s="1"/>
  <c r="O4517" i="1" s="1"/>
  <c r="O4518" i="1" s="1"/>
  <c r="O4519" i="1" s="1"/>
  <c r="O4520" i="1" s="1"/>
  <c r="O4521" i="1" s="1"/>
  <c r="O4522" i="1" s="1"/>
  <c r="O4523" i="1" s="1"/>
  <c r="O4524" i="1" s="1"/>
  <c r="O4525" i="1" s="1"/>
  <c r="O4526" i="1" s="1"/>
  <c r="O4527" i="1" s="1"/>
  <c r="O4528" i="1" s="1"/>
  <c r="O4529" i="1" s="1"/>
  <c r="O4530" i="1" s="1"/>
  <c r="O4531" i="1" s="1"/>
  <c r="O4532" i="1" s="1"/>
  <c r="O4533" i="1" s="1"/>
  <c r="O4534" i="1" s="1"/>
  <c r="O4535" i="1" s="1"/>
  <c r="O4536" i="1" s="1"/>
  <c r="O4537" i="1" s="1"/>
  <c r="O4538" i="1" s="1"/>
  <c r="O4539" i="1" s="1"/>
  <c r="O4540" i="1" s="1"/>
  <c r="O4541" i="1" s="1"/>
  <c r="Z4100" i="1"/>
  <c r="Z442" i="1" l="1"/>
  <c r="Z441" i="1"/>
  <c r="AA441" i="1" s="1"/>
  <c r="O4542" i="1"/>
  <c r="O4543" i="1" l="1"/>
  <c r="AA442" i="1"/>
  <c r="AA438" i="1"/>
  <c r="O4544" i="1" l="1"/>
  <c r="O4545" i="1" l="1"/>
  <c r="O4546" i="1" l="1"/>
  <c r="O4547" i="1" l="1"/>
  <c r="O4548" i="1" l="1"/>
  <c r="O4549" i="1" l="1"/>
  <c r="O4550" i="1" l="1"/>
  <c r="O4551" i="1" l="1"/>
  <c r="O4552" i="1" l="1"/>
  <c r="O4553" i="1" l="1"/>
  <c r="O4554" i="1" l="1"/>
  <c r="O4555" i="1" s="1"/>
  <c r="O4556" i="1" l="1"/>
  <c r="O4557" i="1" l="1"/>
  <c r="O4558" i="1" l="1"/>
  <c r="O4559" i="1" l="1"/>
  <c r="O4560" i="1" l="1"/>
  <c r="O4561" i="1" l="1"/>
  <c r="O4562" i="1" l="1"/>
  <c r="O4563" i="1" l="1"/>
  <c r="O4564" i="1" l="1"/>
  <c r="O4565" i="1" l="1"/>
  <c r="O4566" i="1" l="1"/>
  <c r="O4567" i="1" l="1"/>
  <c r="O4568" i="1" l="1"/>
  <c r="O4569" i="1" l="1"/>
  <c r="O4570" i="1" l="1"/>
  <c r="O4571" i="1" l="1"/>
  <c r="O4572" i="1" l="1"/>
  <c r="O4573" i="1" l="1"/>
  <c r="O4574" i="1" l="1"/>
  <c r="O4575" i="1" l="1"/>
  <c r="O4576" i="1" l="1"/>
  <c r="O4577" i="1" l="1"/>
  <c r="O4578" i="1" l="1"/>
  <c r="O4579" i="1" l="1"/>
  <c r="O4580" i="1" l="1"/>
  <c r="O4581" i="1" l="1"/>
  <c r="O4582" i="1" l="1"/>
  <c r="O4583" i="1" l="1"/>
  <c r="O4584" i="1" l="1"/>
  <c r="O4585" i="1" l="1"/>
  <c r="O4586" i="1" l="1"/>
  <c r="O4587" i="1" l="1"/>
  <c r="O4588" i="1" l="1"/>
  <c r="O4589" i="1" l="1"/>
  <c r="O4590" i="1" l="1"/>
  <c r="O4591" i="1" l="1"/>
  <c r="O4592" i="1" l="1"/>
  <c r="O4593" i="1" l="1"/>
  <c r="O4594" i="1" l="1"/>
  <c r="O4595" i="1" l="1"/>
  <c r="O4596" i="1" l="1"/>
  <c r="O4597" i="1" l="1"/>
  <c r="O4598" i="1" l="1"/>
  <c r="O4599" i="1" l="1"/>
  <c r="O4600" i="1" l="1"/>
  <c r="O4601" i="1" l="1"/>
  <c r="O4602" i="1" l="1"/>
  <c r="O4603" i="1" l="1"/>
  <c r="O4604" i="1" l="1"/>
  <c r="O4605" i="1" l="1"/>
  <c r="O4606" i="1" l="1"/>
  <c r="O4607" i="1" l="1"/>
  <c r="O4608" i="1" l="1"/>
  <c r="O4609" i="1" l="1"/>
  <c r="O4610" i="1" l="1"/>
  <c r="O4611" i="1" s="1"/>
  <c r="O4612" i="1" l="1"/>
  <c r="O4613" i="1" l="1"/>
  <c r="O4614" i="1" l="1"/>
  <c r="O4615" i="1" l="1"/>
  <c r="O4616" i="1" l="1"/>
  <c r="O4617" i="1" l="1"/>
  <c r="O4618" i="1" l="1"/>
  <c r="O4619" i="1" l="1"/>
  <c r="O4620" i="1" l="1"/>
  <c r="O4621" i="1" l="1"/>
  <c r="O4622" i="1" l="1"/>
  <c r="O4623" i="1" l="1"/>
  <c r="O4624" i="1" l="1"/>
  <c r="O4625" i="1" l="1"/>
  <c r="O4626" i="1" l="1"/>
  <c r="O4627" i="1" l="1"/>
  <c r="O4628" i="1" l="1"/>
  <c r="O4629" i="1" l="1"/>
  <c r="O4630" i="1" l="1"/>
  <c r="O4631" i="1" l="1"/>
  <c r="O4632" i="1" l="1"/>
  <c r="O4633" i="1" l="1"/>
  <c r="O4634" i="1" l="1"/>
  <c r="O4635" i="1" l="1"/>
  <c r="O4636" i="1" l="1"/>
  <c r="O4637" i="1" l="1"/>
  <c r="O4638" i="1" l="1"/>
  <c r="O4639" i="1" l="1"/>
  <c r="O4640" i="1" l="1"/>
  <c r="O4641" i="1" l="1"/>
  <c r="O4642" i="1" l="1"/>
  <c r="O4643" i="1" l="1"/>
  <c r="O4644" i="1" l="1"/>
  <c r="O4645" i="1" l="1"/>
  <c r="O4646" i="1" l="1"/>
  <c r="O4647" i="1" l="1"/>
  <c r="O4648" i="1" l="1"/>
  <c r="O4649" i="1" l="1"/>
  <c r="O4650" i="1" l="1"/>
  <c r="O4651" i="1" l="1"/>
  <c r="O4652" i="1" l="1"/>
  <c r="O4653" i="1" l="1"/>
  <c r="O4654" i="1" l="1"/>
  <c r="O4655" i="1" l="1"/>
  <c r="O4656" i="1" l="1"/>
  <c r="O4657" i="1" l="1"/>
  <c r="O4658" i="1" l="1"/>
  <c r="O4659" i="1" l="1"/>
  <c r="O4660" i="1" l="1"/>
  <c r="O4661" i="1" l="1"/>
  <c r="O4662" i="1" l="1"/>
  <c r="O4663" i="1" l="1"/>
  <c r="O4664" i="1" l="1"/>
  <c r="O4665" i="1" l="1"/>
  <c r="O4666" i="1" l="1"/>
  <c r="O4667" i="1" l="1"/>
  <c r="O4668" i="1" l="1"/>
  <c r="O4669" i="1" l="1"/>
  <c r="O4670" i="1" l="1"/>
  <c r="O4671" i="1" l="1"/>
  <c r="O4672" i="1" l="1"/>
  <c r="O4673" i="1" l="1"/>
  <c r="O4674" i="1" l="1"/>
  <c r="O4675" i="1" l="1"/>
  <c r="O4676" i="1" s="1"/>
  <c r="O4677" i="1" l="1"/>
  <c r="O4678" i="1" l="1"/>
  <c r="O4679" i="1" l="1"/>
  <c r="O4680" i="1" l="1"/>
  <c r="O4681" i="1" l="1"/>
  <c r="O4682" i="1" l="1"/>
  <c r="O4683" i="1" l="1"/>
  <c r="O4684" i="1" l="1"/>
  <c r="O4685" i="1" l="1"/>
  <c r="O4686" i="1" l="1"/>
  <c r="O4687" i="1" l="1"/>
  <c r="O4688" i="1" l="1"/>
  <c r="O4689" i="1" l="1"/>
  <c r="O4690" i="1" l="1"/>
  <c r="O4691" i="1" l="1"/>
  <c r="O4692" i="1" l="1"/>
  <c r="O4693" i="1" l="1"/>
  <c r="O4694" i="1" l="1"/>
  <c r="O4695" i="1" l="1"/>
  <c r="O4696" i="1" l="1"/>
  <c r="O4697" i="1" l="1"/>
  <c r="O4698" i="1" l="1"/>
  <c r="O4699" i="1" l="1"/>
  <c r="O4700" i="1" l="1"/>
  <c r="O4701" i="1" l="1"/>
  <c r="O4702" i="1" l="1"/>
  <c r="O4703" i="1" l="1"/>
  <c r="O4704" i="1" l="1"/>
  <c r="O4705" i="1" l="1"/>
  <c r="O4706" i="1" l="1"/>
  <c r="O4707" i="1" l="1"/>
  <c r="O4708" i="1" l="1"/>
  <c r="O4709" i="1" l="1"/>
  <c r="O4710" i="1" l="1"/>
  <c r="O4711" i="1" l="1"/>
  <c r="O4712" i="1" l="1"/>
  <c r="O4713" i="1" l="1"/>
  <c r="O4714" i="1" l="1"/>
  <c r="O4715" i="1" l="1"/>
  <c r="O4716" i="1" l="1"/>
  <c r="O4717" i="1" l="1"/>
  <c r="O4718" i="1" l="1"/>
  <c r="O4719" i="1" l="1"/>
  <c r="O4720" i="1" l="1"/>
  <c r="O4721" i="1" l="1"/>
  <c r="O4722" i="1" l="1"/>
  <c r="O4723" i="1" l="1"/>
  <c r="O4724" i="1" l="1"/>
  <c r="O4725" i="1" l="1"/>
  <c r="O4726" i="1" l="1"/>
  <c r="O4727" i="1" l="1"/>
  <c r="O4728" i="1" l="1"/>
  <c r="O4729" i="1" l="1"/>
  <c r="O4730" i="1" l="1"/>
  <c r="O4731" i="1" l="1"/>
  <c r="O4732" i="1" l="1"/>
  <c r="O4733" i="1" l="1"/>
  <c r="O4734" i="1" l="1"/>
  <c r="O4735" i="1" l="1"/>
  <c r="O4736" i="1" l="1"/>
  <c r="O4737" i="1" s="1"/>
  <c r="O4738" i="1" s="1"/>
  <c r="O4739" i="1" s="1"/>
  <c r="O4740" i="1" s="1"/>
  <c r="O4741" i="1" s="1"/>
  <c r="O4742" i="1" s="1"/>
  <c r="O4743" i="1" s="1"/>
  <c r="O4744" i="1" s="1"/>
  <c r="O4745" i="1" s="1"/>
  <c r="O4746" i="1" s="1"/>
  <c r="O4747" i="1" s="1"/>
  <c r="O4748" i="1" s="1"/>
  <c r="O4749" i="1" s="1"/>
  <c r="O4750" i="1" s="1"/>
  <c r="O4751" i="1" s="1"/>
  <c r="O4752" i="1" s="1"/>
  <c r="O4753" i="1" s="1"/>
  <c r="O4754" i="1" s="1"/>
  <c r="O4755" i="1" s="1"/>
  <c r="O4756" i="1" s="1"/>
  <c r="O4757" i="1" s="1"/>
  <c r="O4758" i="1" s="1"/>
  <c r="O4759" i="1" s="1"/>
  <c r="O4760" i="1" s="1"/>
  <c r="O4761" i="1" s="1"/>
  <c r="O4762" i="1" s="1"/>
  <c r="O4763" i="1" s="1"/>
  <c r="O4764" i="1" s="1"/>
  <c r="O4765" i="1" s="1"/>
  <c r="O4766" i="1" s="1"/>
  <c r="O4767" i="1" s="1"/>
  <c r="O4768" i="1" s="1"/>
  <c r="O4769" i="1" s="1"/>
  <c r="O4770" i="1" s="1"/>
  <c r="O4771" i="1" s="1"/>
  <c r="O4772" i="1" s="1"/>
  <c r="O4773" i="1" s="1"/>
  <c r="O4774" i="1" s="1"/>
  <c r="O4775" i="1" s="1"/>
  <c r="O4776" i="1" s="1"/>
  <c r="O4777" i="1" s="1"/>
  <c r="O4778" i="1" s="1"/>
  <c r="O4779" i="1" s="1"/>
  <c r="O4780" i="1" s="1"/>
  <c r="O4781" i="1" s="1"/>
  <c r="O4782" i="1" s="1"/>
  <c r="O4783" i="1" s="1"/>
  <c r="O4784" i="1" s="1"/>
  <c r="O4785" i="1" s="1"/>
  <c r="O4786" i="1" s="1"/>
  <c r="O4787" i="1" s="1"/>
  <c r="O4788" i="1" s="1"/>
  <c r="O4789" i="1" s="1"/>
  <c r="O4790" i="1" s="1"/>
  <c r="O4791" i="1" s="1"/>
  <c r="O4792" i="1" s="1"/>
  <c r="O4793" i="1" s="1"/>
  <c r="O4794" i="1" s="1"/>
  <c r="O4795" i="1" s="1"/>
  <c r="O4796" i="1" s="1"/>
  <c r="O4797" i="1" s="1"/>
  <c r="O4798" i="1" s="1"/>
  <c r="O4799" i="1" s="1"/>
  <c r="O4800" i="1" s="1"/>
  <c r="O4801" i="1" s="1"/>
  <c r="O4802" i="1" s="1"/>
  <c r="O4803" i="1" s="1"/>
  <c r="O4804" i="1" s="1"/>
  <c r="O4805" i="1" s="1"/>
  <c r="O4806" i="1" s="1"/>
  <c r="O4807" i="1" s="1"/>
  <c r="O4808" i="1" s="1"/>
  <c r="O4809" i="1" s="1"/>
  <c r="O4810" i="1" s="1"/>
  <c r="O4811" i="1" s="1"/>
  <c r="O4812" i="1" s="1"/>
  <c r="O4813" i="1" s="1"/>
  <c r="O4814" i="1" s="1"/>
  <c r="O4815" i="1" s="1"/>
  <c r="O4816" i="1" s="1"/>
  <c r="O4817" i="1" s="1"/>
  <c r="O4818" i="1" s="1"/>
  <c r="O4819" i="1" s="1"/>
  <c r="O4820" i="1" s="1"/>
  <c r="O4821" i="1" s="1"/>
  <c r="O4822" i="1" s="1"/>
  <c r="O4823" i="1" s="1"/>
  <c r="O4824" i="1" s="1"/>
  <c r="O4825" i="1" s="1"/>
  <c r="O4826" i="1" s="1"/>
  <c r="O4827" i="1" s="1"/>
  <c r="O4828" i="1" s="1"/>
  <c r="O4829" i="1" s="1"/>
  <c r="O4830" i="1" s="1"/>
  <c r="O4831" i="1" s="1"/>
  <c r="O4832" i="1" s="1"/>
  <c r="O4833" i="1" s="1"/>
  <c r="O4834" i="1" s="1"/>
  <c r="O4835" i="1" s="1"/>
  <c r="O4836" i="1" s="1"/>
  <c r="O4837" i="1" s="1"/>
  <c r="O4838" i="1" s="1"/>
  <c r="O4839" i="1" s="1"/>
  <c r="O4840" i="1" s="1"/>
  <c r="O4841" i="1" s="1"/>
  <c r="O4842" i="1" s="1"/>
  <c r="O4843" i="1" s="1"/>
  <c r="O4844" i="1" s="1"/>
  <c r="O4845" i="1" s="1"/>
  <c r="O4846" i="1" s="1"/>
  <c r="O4847" i="1" s="1"/>
  <c r="O4848" i="1" s="1"/>
  <c r="O4849" i="1" s="1"/>
  <c r="O4850" i="1" s="1"/>
  <c r="O4851" i="1" s="1"/>
  <c r="O4852" i="1" s="1"/>
  <c r="O4853" i="1" s="1"/>
  <c r="O4854" i="1" s="1"/>
  <c r="O4855" i="1" s="1"/>
  <c r="O4856" i="1" s="1"/>
  <c r="O4857" i="1" s="1"/>
  <c r="O4858" i="1" s="1"/>
  <c r="O4859" i="1" s="1"/>
  <c r="O4860" i="1" s="1"/>
  <c r="O4861" i="1" s="1"/>
  <c r="O4862" i="1" s="1"/>
  <c r="O4863" i="1" s="1"/>
  <c r="O4864" i="1" s="1"/>
  <c r="O4865" i="1" s="1"/>
  <c r="O4866" i="1" s="1"/>
  <c r="O4867" i="1" s="1"/>
  <c r="O4868" i="1" s="1"/>
  <c r="O4869" i="1" s="1"/>
  <c r="O4870" i="1" s="1"/>
  <c r="O4871" i="1" s="1"/>
  <c r="O4872" i="1" s="1"/>
  <c r="O4873" i="1" s="1"/>
  <c r="O4874" i="1" s="1"/>
  <c r="O4875" i="1" s="1"/>
  <c r="O4876" i="1" s="1"/>
  <c r="O4877" i="1" s="1"/>
  <c r="O4878" i="1" s="1"/>
  <c r="O4879" i="1" s="1"/>
  <c r="O4880" i="1" s="1"/>
  <c r="O4881" i="1" s="1"/>
  <c r="O4882" i="1" s="1"/>
  <c r="O4883" i="1" s="1"/>
  <c r="O4884" i="1" s="1"/>
  <c r="O4885" i="1" s="1"/>
  <c r="O4886" i="1" s="1"/>
  <c r="O4887" i="1" s="1"/>
  <c r="O4888" i="1" s="1"/>
  <c r="O4889" i="1" s="1"/>
  <c r="O4890" i="1" s="1"/>
  <c r="O4891" i="1" s="1"/>
  <c r="O4892" i="1" s="1"/>
  <c r="O4893" i="1" s="1"/>
  <c r="O4894" i="1" s="1"/>
  <c r="O4895" i="1" s="1"/>
  <c r="O4896" i="1" s="1"/>
  <c r="O4897" i="1" s="1"/>
  <c r="O4898" i="1" s="1"/>
  <c r="O4899" i="1" s="1"/>
  <c r="O4900" i="1" s="1"/>
  <c r="O4901" i="1" s="1"/>
  <c r="O4902" i="1" s="1"/>
  <c r="O4903" i="1" s="1"/>
  <c r="O4904" i="1" s="1"/>
  <c r="O4905" i="1" s="1"/>
  <c r="O4906" i="1" s="1"/>
  <c r="O4907" i="1" s="1"/>
  <c r="O4908" i="1" s="1"/>
  <c r="O4909" i="1" s="1"/>
  <c r="O4910" i="1" s="1"/>
  <c r="O4911" i="1" s="1"/>
  <c r="O4912" i="1" s="1"/>
  <c r="O4913" i="1" s="1"/>
  <c r="O4914" i="1" s="1"/>
  <c r="O4915" i="1" s="1"/>
  <c r="O4916" i="1" s="1"/>
  <c r="O4917" i="1" s="1"/>
  <c r="O4918" i="1" s="1"/>
  <c r="O4919" i="1" s="1"/>
  <c r="O4920" i="1" s="1"/>
  <c r="O4921" i="1" s="1"/>
  <c r="O4922" i="1" s="1"/>
  <c r="O4923" i="1" s="1"/>
  <c r="O4924" i="1" s="1"/>
  <c r="O4925" i="1" s="1"/>
  <c r="O4926" i="1" s="1"/>
  <c r="O4927" i="1" s="1"/>
  <c r="O4928" i="1" s="1"/>
  <c r="O4929" i="1" s="1"/>
  <c r="O4930" i="1" s="1"/>
  <c r="O4931" i="1" s="1"/>
  <c r="O4932" i="1" s="1"/>
  <c r="O4933" i="1" s="1"/>
  <c r="O4934" i="1" s="1"/>
  <c r="O4935" i="1" s="1"/>
  <c r="O4936" i="1" s="1"/>
  <c r="O4937" i="1" s="1"/>
  <c r="O4938" i="1" s="1"/>
  <c r="O4939" i="1" s="1"/>
  <c r="O4940" i="1" s="1"/>
  <c r="O4941" i="1" s="1"/>
  <c r="O4942" i="1" s="1"/>
  <c r="O4943" i="1" s="1"/>
  <c r="O4944" i="1" s="1"/>
  <c r="O4945" i="1" s="1"/>
  <c r="O4946" i="1" s="1"/>
  <c r="O4947" i="1" s="1"/>
  <c r="O4948" i="1" s="1"/>
  <c r="O4949" i="1" s="1"/>
  <c r="O4950" i="1" s="1"/>
  <c r="O4951" i="1" s="1"/>
  <c r="O4952" i="1" s="1"/>
  <c r="O4953" i="1" s="1"/>
  <c r="O4954" i="1" s="1"/>
  <c r="O4955" i="1" s="1"/>
  <c r="O4956" i="1" s="1"/>
  <c r="O4957" i="1" s="1"/>
  <c r="O4958" i="1" s="1"/>
  <c r="O4959" i="1" s="1"/>
  <c r="O4960" i="1" s="1"/>
  <c r="O4961" i="1" s="1"/>
  <c r="O4962" i="1" s="1"/>
  <c r="O4963" i="1" s="1"/>
  <c r="O4964" i="1" s="1"/>
  <c r="O4965" i="1" s="1"/>
  <c r="O4966" i="1" s="1"/>
  <c r="O4967" i="1" s="1"/>
  <c r="O4968" i="1" s="1"/>
  <c r="O4969" i="1" s="1"/>
  <c r="O4970" i="1" s="1"/>
  <c r="O4971" i="1" s="1"/>
  <c r="O4972" i="1" s="1"/>
  <c r="O4973" i="1" s="1"/>
  <c r="O4974" i="1" s="1"/>
  <c r="O4975" i="1" s="1"/>
  <c r="O4976" i="1" s="1"/>
  <c r="O4977" i="1" s="1"/>
  <c r="O4978" i="1" s="1"/>
  <c r="O4979" i="1" s="1"/>
  <c r="O4980" i="1" s="1"/>
  <c r="O4981" i="1" s="1"/>
  <c r="O4982" i="1" s="1"/>
  <c r="O4983" i="1" s="1"/>
  <c r="O4984" i="1" s="1"/>
  <c r="O4985" i="1" s="1"/>
  <c r="O4986" i="1" s="1"/>
  <c r="O4987" i="1" s="1"/>
  <c r="O4988" i="1" s="1"/>
  <c r="O4989" i="1" s="1"/>
  <c r="O4990" i="1" s="1"/>
  <c r="O4991" i="1" s="1"/>
  <c r="O4992" i="1" s="1"/>
  <c r="O4993" i="1" s="1"/>
  <c r="O4994" i="1" s="1"/>
  <c r="O4995" i="1" s="1"/>
  <c r="O4996" i="1" s="1"/>
  <c r="O4997" i="1" s="1"/>
  <c r="O4998" i="1" s="1"/>
  <c r="O4999" i="1" s="1"/>
  <c r="O500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L1" authorId="0" shapeId="0" xr:uid="{00000000-0006-0000-0200-000002000000}">
      <text>
        <r>
          <rPr>
            <b/>
            <sz val="9"/>
            <color indexed="81"/>
            <rFont val="Tahoma"/>
            <family val="2"/>
          </rPr>
          <t>Vance:</t>
        </r>
        <r>
          <rPr>
            <sz val="9"/>
            <color indexed="81"/>
            <rFont val="Tahoma"/>
            <family val="2"/>
          </rPr>
          <t xml:space="preserve">
ETF drag for commiisions etc. </t>
        </r>
      </text>
    </comment>
    <comment ref="M1" authorId="1" shapeId="0" xr:uid="{3A508D2B-7046-440A-BDC8-B9792644DCBD}">
      <text>
        <r>
          <rPr>
            <b/>
            <sz val="9"/>
            <color indexed="81"/>
            <rFont val="Tahoma"/>
            <family val="2"/>
          </rPr>
          <t>vance:</t>
        </r>
        <r>
          <rPr>
            <sz val="9"/>
            <color indexed="81"/>
            <rFont val="Tahoma"/>
            <family val="2"/>
          </rPr>
          <t xml:space="preserve">
annual fee</t>
        </r>
      </text>
    </comment>
    <comment ref="N1" authorId="1" shapeId="0" xr:uid="{3321781F-BF44-496F-9EE7-335C0999D63E}">
      <text>
        <r>
          <rPr>
            <b/>
            <sz val="9"/>
            <color indexed="81"/>
            <rFont val="Tahoma"/>
            <family val="2"/>
          </rPr>
          <t>vance:</t>
        </r>
        <r>
          <rPr>
            <sz val="9"/>
            <color indexed="81"/>
            <rFont val="Tahoma"/>
            <family val="2"/>
          </rPr>
          <t xml:space="preserve">
op expense factor</t>
        </r>
      </text>
    </comment>
    <comment ref="O1" authorId="1" shapeId="0" xr:uid="{9C39D191-3E8C-4E15-951B-1237B2D7CD0E}">
      <text>
        <r>
          <rPr>
            <b/>
            <sz val="9"/>
            <color indexed="81"/>
            <rFont val="Tahoma"/>
            <family val="2"/>
          </rPr>
          <t>vance:</t>
        </r>
        <r>
          <rPr>
            <sz val="9"/>
            <color indexed="81"/>
            <rFont val="Tahoma"/>
            <family val="2"/>
          </rPr>
          <t xml:space="preserve">
annual fee</t>
        </r>
      </text>
    </comment>
    <comment ref="P1" authorId="1" shapeId="0" xr:uid="{A4B10842-F7D8-438B-8E31-6CEB08CD7CF2}">
      <text>
        <r>
          <rPr>
            <b/>
            <sz val="9"/>
            <color indexed="81"/>
            <rFont val="Tahoma"/>
            <family val="2"/>
          </rPr>
          <t>vance:</t>
        </r>
        <r>
          <rPr>
            <sz val="9"/>
            <color indexed="81"/>
            <rFont val="Tahoma"/>
            <family val="2"/>
          </rPr>
          <t xml:space="preserve">
op expense factor</t>
        </r>
      </text>
    </comment>
    <comment ref="Q1" authorId="1" shapeId="0" xr:uid="{B403E905-F185-42FF-A37F-55D007916D46}">
      <text>
        <r>
          <rPr>
            <b/>
            <sz val="9"/>
            <color indexed="81"/>
            <rFont val="Tahoma"/>
            <family val="2"/>
          </rPr>
          <t>vance:</t>
        </r>
        <r>
          <rPr>
            <sz val="9"/>
            <color indexed="81"/>
            <rFont val="Tahoma"/>
            <family val="2"/>
          </rPr>
          <t xml:space="preserve">
Estimated overhead/trading costs
</t>
        </r>
      </text>
    </comment>
    <comment ref="T1" authorId="0" shapeId="0" xr:uid="{00000000-0006-0000-0200-000005000000}">
      <text>
        <r>
          <rPr>
            <b/>
            <sz val="9"/>
            <color indexed="81"/>
            <rFont val="Tahoma"/>
            <family val="2"/>
          </rPr>
          <t>Vance:</t>
        </r>
        <r>
          <rPr>
            <sz val="9"/>
            <color indexed="81"/>
            <rFont val="Tahoma"/>
            <family val="2"/>
          </rPr>
          <t xml:space="preserve">
ETF drag for commiisions etc. </t>
        </r>
      </text>
    </comment>
    <comment ref="M2" authorId="1" shapeId="0" xr:uid="{3CA30152-B4D8-4097-AA72-2A1BC1F7211F}">
      <text>
        <r>
          <rPr>
            <b/>
            <sz val="9"/>
            <color indexed="81"/>
            <rFont val="Tahoma"/>
            <family val="2"/>
          </rPr>
          <t>vance:</t>
        </r>
        <r>
          <rPr>
            <sz val="9"/>
            <color indexed="81"/>
            <rFont val="Tahoma"/>
            <family val="2"/>
          </rPr>
          <t xml:space="preserve">
Seed valvue</t>
        </r>
      </text>
    </comment>
    <comment ref="O2" authorId="1" shapeId="0" xr:uid="{242C5F63-7AA3-4D6A-A237-1A200488407A}">
      <text>
        <r>
          <rPr>
            <b/>
            <sz val="9"/>
            <color indexed="81"/>
            <rFont val="Tahoma"/>
            <family val="2"/>
          </rPr>
          <t>vance:</t>
        </r>
        <r>
          <rPr>
            <sz val="9"/>
            <color indexed="81"/>
            <rFont val="Tahoma"/>
            <family val="2"/>
          </rPr>
          <t xml:space="preserve">
Seed valvue</t>
        </r>
      </text>
    </comment>
    <comment ref="M5" authorId="1" shapeId="0" xr:uid="{5E71E81C-25C0-4590-8B24-2624757D5279}">
      <text>
        <r>
          <rPr>
            <b/>
            <sz val="9"/>
            <color indexed="81"/>
            <rFont val="Tahoma"/>
            <family val="2"/>
          </rPr>
          <t>vance:</t>
        </r>
        <r>
          <rPr>
            <sz val="9"/>
            <color indexed="81"/>
            <rFont val="Tahoma"/>
            <family val="2"/>
          </rPr>
          <t xml:space="preserve">
op expense factor</t>
        </r>
      </text>
    </comment>
    <comment ref="O5" authorId="1" shapeId="0" xr:uid="{FF15AB8F-FADA-446E-8BDE-CC48A3E18E18}">
      <text>
        <r>
          <rPr>
            <b/>
            <sz val="9"/>
            <color indexed="81"/>
            <rFont val="Tahoma"/>
            <family val="2"/>
          </rPr>
          <t>vance:</t>
        </r>
        <r>
          <rPr>
            <sz val="9"/>
            <color indexed="81"/>
            <rFont val="Tahoma"/>
            <family val="2"/>
          </rPr>
          <t xml:space="preserve">
op expense factor</t>
        </r>
      </text>
    </comment>
    <comment ref="J6" authorId="0" shapeId="0" xr:uid="{00000000-0006-0000-0200-00000A000000}">
      <text>
        <r>
          <rPr>
            <b/>
            <sz val="9"/>
            <color indexed="81"/>
            <rFont val="Tahoma"/>
            <family val="2"/>
          </rPr>
          <t>Vance:</t>
        </r>
        <r>
          <rPr>
            <sz val="9"/>
            <color indexed="81"/>
            <rFont val="Tahoma"/>
            <family val="2"/>
          </rPr>
          <t xml:space="preserve">
3 month Tbill rate</t>
        </r>
      </text>
    </comment>
    <comment ref="L6" authorId="0" shapeId="0" xr:uid="{00000000-0006-0000-0200-00000B000000}">
      <text>
        <r>
          <rPr>
            <b/>
            <sz val="9"/>
            <color indexed="81"/>
            <rFont val="Tahoma"/>
            <family val="2"/>
          </rPr>
          <t>Vance:</t>
        </r>
        <r>
          <rPr>
            <sz val="9"/>
            <color indexed="81"/>
            <rFont val="Tahoma"/>
            <family val="2"/>
          </rPr>
          <t xml:space="preserve">
new leveragefactor  started 28-Feb-18  3-Jan-2022 started using Yahoo finance trade data because proshares stopped providing data
</t>
        </r>
      </text>
    </comment>
    <comment ref="U6" authorId="0" shapeId="0" xr:uid="{00000000-0006-0000-0200-00000D000000}">
      <text>
        <r>
          <rPr>
            <b/>
            <sz val="9"/>
            <color indexed="81"/>
            <rFont val="Tahoma"/>
            <family val="2"/>
          </rPr>
          <t>Vance:
IV value may be 4:15PM or later print
Power Shares data</t>
        </r>
        <r>
          <rPr>
            <sz val="9"/>
            <color indexed="81"/>
            <rFont val="Tahoma"/>
            <family val="2"/>
          </rPr>
          <t xml:space="preserve">
</t>
        </r>
      </text>
    </comment>
    <comment ref="S3496" authorId="0" shapeId="0" xr:uid="{00000000-0006-0000-0200-000010000000}">
      <text>
        <r>
          <rPr>
            <b/>
            <sz val="9"/>
            <color indexed="81"/>
            <rFont val="Tahoma"/>
            <family val="2"/>
          </rPr>
          <t>Vance:</t>
        </r>
        <r>
          <rPr>
            <sz val="9"/>
            <color indexed="81"/>
            <rFont val="Tahoma"/>
            <family val="2"/>
          </rPr>
          <t xml:space="preserve">
Theoretical 4.0423085 changed to 9.04 based on XIV's move close 5th to close 6th  (+25.95%) </t>
        </r>
      </text>
    </comment>
    <comment ref="A4541" authorId="1" shapeId="0" xr:uid="{A1078A52-C3D8-4646-BA27-52F32615AA0C}">
      <text>
        <r>
          <rPr>
            <b/>
            <sz val="9"/>
            <color indexed="81"/>
            <rFont val="Tahoma"/>
            <family val="2"/>
          </rPr>
          <t>vance:</t>
        </r>
        <r>
          <rPr>
            <sz val="9"/>
            <color indexed="81"/>
            <rFont val="Tahoma"/>
            <family val="2"/>
          </rPr>
          <t xml:space="preserve">
UVIX &amp; SVIX start trading ;-)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4034" authorId="0" shapeId="0" xr:uid="{B86AF52B-BA26-4170-8BF3-AF4E4C31E039}">
      <text>
        <r>
          <rPr>
            <b/>
            <sz val="9"/>
            <color indexed="81"/>
            <rFont val="Tahoma"/>
            <family val="2"/>
          </rPr>
          <t>vance:</t>
        </r>
        <r>
          <rPr>
            <sz val="9"/>
            <color indexed="81"/>
            <rFont val="Tahoma"/>
            <family val="2"/>
          </rPr>
          <t xml:space="preserve">
NYSE closed but CBOE shows a value here </t>
        </r>
      </text>
    </comment>
    <comment ref="A4099" authorId="0" shapeId="0" xr:uid="{36C4E95B-498C-4138-9FBC-64C62406F5C1}">
      <text>
        <r>
          <rPr>
            <b/>
            <sz val="9"/>
            <color indexed="81"/>
            <rFont val="Tahoma"/>
            <family val="2"/>
          </rPr>
          <t>vance:</t>
        </r>
        <r>
          <rPr>
            <sz val="9"/>
            <color indexed="81"/>
            <rFont val="Tahoma"/>
            <family val="2"/>
          </rPr>
          <t xml:space="preserve">
First trading day for UVIX</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4034" authorId="0" shapeId="0" xr:uid="{4C9B4B1E-BC75-4088-A2F4-047111954EDE}">
      <text>
        <r>
          <rPr>
            <b/>
            <sz val="9"/>
            <color indexed="81"/>
            <rFont val="Tahoma"/>
            <family val="2"/>
          </rPr>
          <t>vance:</t>
        </r>
        <r>
          <rPr>
            <sz val="9"/>
            <color indexed="81"/>
            <rFont val="Tahoma"/>
            <family val="2"/>
          </rPr>
          <t xml:space="preserve">
NYSE closed but CBOE shows a value her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F2" authorId="0" shapeId="0" xr:uid="{00000000-0006-0000-0E00-000001000000}">
      <text>
        <r>
          <rPr>
            <b/>
            <sz val="9"/>
            <color indexed="81"/>
            <rFont val="Tahoma"/>
            <family val="2"/>
          </rPr>
          <t>Vance:  Uses trade actuals</t>
        </r>
        <r>
          <rPr>
            <sz val="9"/>
            <color indexed="81"/>
            <rFont val="Tahoma"/>
            <family val="2"/>
          </rPr>
          <t xml:space="preserve">
</t>
        </r>
      </text>
    </comment>
    <comment ref="A1898" authorId="0" shapeId="0" xr:uid="{00000000-0006-0000-0E00-000002000000}">
      <text>
        <r>
          <rPr>
            <b/>
            <sz val="9"/>
            <color indexed="81"/>
            <rFont val="Tahoma"/>
            <family val="2"/>
          </rPr>
          <t>Vance:</t>
        </r>
        <r>
          <rPr>
            <sz val="9"/>
            <color indexed="81"/>
            <rFont val="Tahoma"/>
            <family val="2"/>
          </rPr>
          <t xml:space="preserve">
First day of trading, H and L are corrected if 4pm close was higher or lower respectively</t>
        </r>
      </text>
    </comment>
    <comment ref="A2417" authorId="0" shapeId="0" xr:uid="{00000000-0006-0000-0E00-000003000000}">
      <text>
        <r>
          <rPr>
            <b/>
            <sz val="9"/>
            <color indexed="81"/>
            <rFont val="Tahoma"/>
            <family val="2"/>
          </rPr>
          <t>Vance:</t>
        </r>
        <r>
          <rPr>
            <sz val="9"/>
            <color indexed="81"/>
            <rFont val="Tahoma"/>
            <family val="2"/>
          </rPr>
          <t xml:space="preserve">
Using actual data from this pont</t>
        </r>
      </text>
    </comment>
    <comment ref="A3507" authorId="0" shapeId="0" xr:uid="{00000000-0006-0000-0E00-000004000000}">
      <text>
        <r>
          <rPr>
            <b/>
            <sz val="9"/>
            <color indexed="81"/>
            <rFont val="Tahoma"/>
            <family val="2"/>
          </rPr>
          <t>Vance:</t>
        </r>
        <r>
          <rPr>
            <sz val="9"/>
            <color indexed="81"/>
            <rFont val="Tahoma"/>
            <family val="2"/>
          </rPr>
          <t xml:space="preserve">
Last day of trading at -1X mult</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I1" authorId="0" shapeId="0" xr:uid="{00000000-0006-0000-1000-000001000000}">
      <text>
        <r>
          <rPr>
            <b/>
            <sz val="9"/>
            <color indexed="81"/>
            <rFont val="Tahoma"/>
            <family val="2"/>
          </rPr>
          <t>Vance:</t>
        </r>
        <r>
          <rPr>
            <sz val="9"/>
            <color indexed="81"/>
            <rFont val="Tahoma"/>
            <family val="2"/>
          </rPr>
          <t xml:space="preserve">
Important! Gives column number of IV close value in master sheet. </t>
        </r>
      </text>
    </comment>
    <comment ref="A1898" authorId="0" shapeId="0" xr:uid="{00000000-0006-0000-1000-000002000000}">
      <text>
        <r>
          <rPr>
            <b/>
            <sz val="9"/>
            <color indexed="81"/>
            <rFont val="Tahoma"/>
            <family val="2"/>
          </rPr>
          <t>Vance:</t>
        </r>
        <r>
          <rPr>
            <sz val="9"/>
            <color indexed="81"/>
            <rFont val="Tahoma"/>
            <family val="2"/>
          </rPr>
          <t xml:space="preserve">
Old -1X SVXY product started trading </t>
        </r>
      </text>
    </comment>
    <comment ref="A2417" authorId="0" shapeId="0" xr:uid="{00000000-0006-0000-1000-000003000000}">
      <text>
        <r>
          <rPr>
            <b/>
            <sz val="9"/>
            <color indexed="81"/>
            <rFont val="Tahoma"/>
            <family val="2"/>
          </rPr>
          <t>Vance:</t>
        </r>
        <r>
          <rPr>
            <sz val="9"/>
            <color indexed="81"/>
            <rFont val="Tahoma"/>
            <family val="2"/>
          </rPr>
          <t xml:space="preserve">
OHL Computed using actuals from this point on.  Close values are theoretical IV Since actual close data is 4PM ET it is shown separately </t>
        </r>
      </text>
    </comment>
    <comment ref="I3475" authorId="0" shapeId="0" xr:uid="{00000000-0006-0000-1000-000004000000}">
      <text>
        <r>
          <rPr>
            <b/>
            <sz val="9"/>
            <color indexed="81"/>
            <rFont val="Tahoma"/>
            <family val="2"/>
          </rPr>
          <t>Vance:</t>
        </r>
        <r>
          <rPr>
            <sz val="9"/>
            <color indexed="81"/>
            <rFont val="Tahoma"/>
            <family val="2"/>
          </rPr>
          <t xml:space="preserve">
Important! Gives column number of IV close value in master sheet. </t>
        </r>
      </text>
    </comment>
    <comment ref="D3492" authorId="0" shapeId="0" xr:uid="{00000000-0006-0000-1000-000005000000}">
      <text>
        <r>
          <rPr>
            <b/>
            <sz val="9"/>
            <color indexed="81"/>
            <rFont val="Tahoma"/>
            <family val="2"/>
          </rPr>
          <t>Vance:</t>
        </r>
        <r>
          <rPr>
            <sz val="9"/>
            <color indexed="81"/>
            <rFont val="Tahoma"/>
            <family val="2"/>
          </rPr>
          <t xml:space="preserve">
Computed L is too high because it uses actual -1X SVXY low on 5Feb18 which was higher than theortical low.  Use IV close as low. </t>
        </r>
      </text>
    </comment>
    <comment ref="A3508" authorId="0" shapeId="0" xr:uid="{00000000-0006-0000-1000-000006000000}">
      <text>
        <r>
          <rPr>
            <b/>
            <sz val="9"/>
            <color indexed="81"/>
            <rFont val="Tahoma"/>
            <family val="2"/>
          </rPr>
          <t>Vance:</t>
        </r>
        <r>
          <rPr>
            <sz val="9"/>
            <color indexed="81"/>
            <rFont val="Tahoma"/>
            <family val="2"/>
          </rPr>
          <t xml:space="preserve">
1st day of SVXY trading with 0.5X leverage
</t>
        </r>
      </text>
    </comment>
    <comment ref="B3508" authorId="0" shapeId="0" xr:uid="{00000000-0006-0000-1000-000007000000}">
      <text>
        <r>
          <rPr>
            <b/>
            <sz val="9"/>
            <color indexed="81"/>
            <rFont val="Tahoma"/>
            <family val="2"/>
          </rPr>
          <t>Vance:</t>
        </r>
        <r>
          <rPr>
            <sz val="9"/>
            <color indexed="81"/>
            <rFont val="Tahoma"/>
            <family val="2"/>
          </rPr>
          <t xml:space="preserve">
OHL &amp; 4pm close actual data</t>
        </r>
      </text>
    </comment>
    <comment ref="C3508" authorId="0" shapeId="0" xr:uid="{9FAFD92D-733B-4E19-AE03-9F88279CB433}">
      <text>
        <r>
          <rPr>
            <b/>
            <sz val="9"/>
            <color indexed="81"/>
            <rFont val="Tahoma"/>
            <family val="2"/>
          </rPr>
          <t>Vance:</t>
        </r>
        <r>
          <rPr>
            <sz val="9"/>
            <color indexed="81"/>
            <rFont val="Tahoma"/>
            <family val="2"/>
          </rPr>
          <t xml:space="preserve">
OHL &amp; 4pm close actual data</t>
        </r>
      </text>
    </comment>
    <comment ref="D3508" authorId="0" shapeId="0" xr:uid="{9ED1E40F-D369-40A0-997A-33987A2734C9}">
      <text>
        <r>
          <rPr>
            <b/>
            <sz val="9"/>
            <color indexed="81"/>
            <rFont val="Tahoma"/>
            <family val="2"/>
          </rPr>
          <t>Vance:</t>
        </r>
        <r>
          <rPr>
            <sz val="9"/>
            <color indexed="81"/>
            <rFont val="Tahoma"/>
            <family val="2"/>
          </rPr>
          <t xml:space="preserve">
OHL &amp; 4pm close actual data</t>
        </r>
      </text>
    </comment>
    <comment ref="E3508" authorId="0" shapeId="0" xr:uid="{AFD320FE-CF57-4540-B2B5-3880816B400F}">
      <text>
        <r>
          <rPr>
            <b/>
            <sz val="9"/>
            <color indexed="81"/>
            <rFont val="Tahoma"/>
            <family val="2"/>
          </rPr>
          <t>Vance:</t>
        </r>
        <r>
          <rPr>
            <sz val="9"/>
            <color indexed="81"/>
            <rFont val="Tahoma"/>
            <family val="2"/>
          </rPr>
          <t xml:space="preserve">
OHL &amp; 4pm close actual data</t>
        </r>
      </text>
    </comment>
    <comment ref="F3508" authorId="0" shapeId="0" xr:uid="{B3E18404-35AE-492C-8EA9-FCCC47E00DFF}">
      <text>
        <r>
          <rPr>
            <b/>
            <sz val="9"/>
            <color indexed="81"/>
            <rFont val="Tahoma"/>
            <family val="2"/>
          </rPr>
          <t>Vance:</t>
        </r>
        <r>
          <rPr>
            <sz val="9"/>
            <color indexed="81"/>
            <rFont val="Tahoma"/>
            <family val="2"/>
          </rPr>
          <t xml:space="preserve">
OHL &amp; 4pm close actual data</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A00-000001000000}">
      <text>
        <r>
          <rPr>
            <b/>
            <sz val="9"/>
            <color indexed="81"/>
            <rFont val="Tahoma"/>
            <family val="2"/>
          </rPr>
          <t>Vance:</t>
        </r>
        <r>
          <rPr>
            <sz val="9"/>
            <color indexed="81"/>
            <rFont val="Tahoma"/>
            <family val="2"/>
          </rPr>
          <t xml:space="preserve">
Last day of trading at -1X</t>
        </r>
      </text>
    </comment>
  </commentList>
</comments>
</file>

<file path=xl/sharedStrings.xml><?xml version="1.0" encoding="utf-8"?>
<sst xmlns="http://schemas.openxmlformats.org/spreadsheetml/2006/main" count="6725" uniqueCount="581">
  <si>
    <t>Trade Date</t>
  </si>
  <si>
    <t>VIX</t>
  </si>
  <si>
    <t>M1-M2 ER</t>
  </si>
  <si>
    <t>Med ER</t>
  </si>
  <si>
    <t>Med TR</t>
  </si>
  <si>
    <t>XIV w Fee</t>
  </si>
  <si>
    <t>END</t>
  </si>
  <si>
    <t>Row Labels</t>
  </si>
  <si>
    <t>Grand Total</t>
  </si>
  <si>
    <t>XIV-IV</t>
  </si>
  <si>
    <t>Start Dat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 xml:space="preserve"> </t>
  </si>
  <si>
    <t>M1-M2 M</t>
  </si>
  <si>
    <t>M1-M2 O</t>
  </si>
  <si>
    <t>M1-M2 H</t>
  </si>
  <si>
    <t>M1-M2 L</t>
  </si>
  <si>
    <t>SVXY-Open</t>
  </si>
  <si>
    <t>SVXY-High</t>
  </si>
  <si>
    <t>SVXY-Low</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   SFI Volatility Exchange Traded Products OHLC Backtest data Readme Notes</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 The algorithms used to generate the M1-M2 M  backtest values from 20-December-2005 are published in the prospectuses of the ETN/ETFs that use them.   Barlcay's VXX  fund prospectus is a good example: 
(http://www.ipathetn.com/static/pdf/vix-prospectus.pdf)</t>
  </si>
  <si>
    <t>The M1-M2 M rolling index used to generate the backtest values doesn't exactly match the official index (SPVXSTR) that begin December 20th, 2005, but when I compare my results to samples freely available on Bloomberg my results track within:  +-0.01% from Feb 07 on, +-.2% before that.</t>
  </si>
  <si>
    <r>
      <rPr>
        <b/>
        <sz val="11"/>
        <color theme="1"/>
        <rFont val="Calibri"/>
        <family val="2"/>
        <scheme val="minor"/>
      </rPr>
      <t>OHL Indexes sheet column descriptions</t>
    </r>
    <r>
      <rPr>
        <sz val="11"/>
        <color theme="1"/>
        <rFont val="Calibri"/>
        <family val="2"/>
        <scheme val="minor"/>
      </rPr>
      <t xml:space="preserve">
 * Trade Date:   Days when funds were trading. 
 *  M1-M2 M:  Standard short term total returns index (very close to SPVXTR) 
 *  M1-M2 O:  M1-M2 M index adjusted by weighted changes in M1 &amp; M2 futures from settlement values to open value.  Weighting is adjusted at close, so weighting between the futures is the same for open, high, and low as it was at close the previous day. 
*  M1-M2 H: M1-M2 M index adjusted by weighted changes in M1 &amp; M2 futures from settlement values to high values.  
  M1-M2 L: M1-M2 M index adjusted by weighted changes in M1 &amp; M2 futures from settlement values to low values.  </t>
    </r>
  </si>
  <si>
    <r>
      <t xml:space="preserve">The Data
</t>
    </r>
    <r>
      <rPr>
        <sz val="11"/>
        <color theme="1"/>
        <rFont val="Calibri"/>
        <family val="2"/>
        <scheme val="minor"/>
      </rPr>
      <t>The open/high/low/close (OHLC) indicative values (IV) data from 29-March-2004 through 25-Oct-2013 for the various Exchange Traded Products (ETPs) (VXX, VIXY, UVYX, TVIX, XIV, SXVY) are provided in different sheets.  The "OHL indexes" sheet provides the master data &amp; indexes used to generate the open/high/low values.    Simulated open / high / low values are based on the closing indicative value for the ETP for the previous trading day plus adjusting factors from the underlying short term VIX futures.</t>
    </r>
  </si>
  <si>
    <r>
      <rPr>
        <b/>
        <sz val="11"/>
        <color theme="1"/>
        <rFont val="Calibri"/>
        <family val="2"/>
        <scheme val="minor"/>
      </rPr>
      <t>Accuracy of Opening IV values</t>
    </r>
    <r>
      <rPr>
        <sz val="11"/>
        <color theme="1"/>
        <rFont val="Calibri"/>
        <family val="2"/>
        <scheme val="minor"/>
      </rPr>
      <t xml:space="preserve">
Using the VIX futures  opening values for computing the ETP opening IV values has a known source of potential errors since 10-Dec-2010.   Starting then the opening times for the underlying VIX futures have been different than the opening times for the volatility ETPs.   History:
   1. 26-Mar-2004 through 9-Dec-2010   VIX futures opened at 9:30AM ET (coincident with NYSE)
   2. 10-Dec-2010 through 22-Sep-2011 VIX futures opened at 8:20AM ET
   3. 23-Sep-2011 through 25-Oct-2013 VIX futures opened at 8:00AM ET
   4. 28-Oct-2013 through 21-June-2014 VIX futures opened at 8:00AM ET Monday and 3:30PM for Tuesday through Friday trading days.  Tuesday open for example would be at 4:30PM Monday ET.  This change was a preliminary move to support nearly 24 hour VIX futures trading.  The VIX futures closed again at 5:15PM ET on Monday through Thursday.
  5. 22-June-2014 through present VIX futures trading opens at 6PM Sunday ET (Monday's "opening" time and 4:30PM Monday through Thursday.   
I verified with the CBOE that the available historical opening values for VIX futures followed these changes.    From 10-Dec-2010 until 28-Oct-2013 the opening was 70 minutes to 90 minutes before NYSE trading started and after 28-Oct-2013 many hours before the NYSE open.   The errors introduced in the Dec 2010 to Oct 2013 timeframe apear to be in the +-3% range.   See http://sixfigureinvesting.com/2014/09/simulating-open-high-low-vxx-vixy-tvix-uvxy-xiv-svxy/ for more details.</t>
    </r>
  </si>
  <si>
    <t xml:space="preserve">MT </t>
  </si>
  <si>
    <t>MT O</t>
  </si>
  <si>
    <t>MT H</t>
  </si>
  <si>
    <t>MT L</t>
  </si>
  <si>
    <t>Open</t>
  </si>
  <si>
    <t>High</t>
  </si>
  <si>
    <t>Low</t>
  </si>
  <si>
    <t>Close</t>
  </si>
  <si>
    <t>Volume</t>
  </si>
  <si>
    <t>Adj Close</t>
  </si>
  <si>
    <t>S-O Diff</t>
  </si>
  <si>
    <t>S-H diff</t>
  </si>
  <si>
    <t>S-L diff</t>
  </si>
  <si>
    <t>Spare</t>
  </si>
  <si>
    <t>Diff S-O</t>
  </si>
  <si>
    <t>Diff S-H</t>
  </si>
  <si>
    <t>Diff S-L</t>
  </si>
  <si>
    <t>err O lt L</t>
  </si>
  <si>
    <t>err O gt H</t>
  </si>
  <si>
    <t>err L gt H</t>
  </si>
  <si>
    <t>err C lt L</t>
  </si>
  <si>
    <t>err C gt H</t>
  </si>
  <si>
    <t>+- Error</t>
  </si>
  <si>
    <r>
      <rPr>
        <b/>
        <sz val="11"/>
        <color theme="1"/>
        <rFont val="Calibri"/>
        <family val="2"/>
        <scheme val="minor"/>
      </rPr>
      <t>Accuracy of High / Low IV values</t>
    </r>
    <r>
      <rPr>
        <sz val="11"/>
        <color theme="1"/>
        <rFont val="Calibri"/>
        <family val="2"/>
        <scheme val="minor"/>
      </rPr>
      <t xml:space="preserve">
Using the VIX futures high / low values for computing ETP high / low values has several potential error sources.   One source of errors is the inherent (and required) assumption made in my calculations that the M1 and M2 VIX futures reach their daily highs and lows at the same time. The other known source of errors were the shifts in trading hours for VIX futures detailed in the "Accuracy of Opening IV Values"  section above.   VIX futures have been trading 70 to 90 minutes outside the standard NYSE hours since 2010 and in June 2014 went to nearly 24 hour trading.  Comparison to a small set of actual high / low IV values suggests the magnitude of these errors is in the +-3% range.  See http://sixfigureinvesting.com/2014/09/simulating-open-high-low-vxx-vixy-tvix-uvxy-xiv-svxy/ for more details. 
One additional source of errors is the fact that closing futures quotes can be different from settlement quotes.  The tracking indexes for ETPs use settlement values, but if the low or high for the day is at or near to the close, it's possible for the computed ETP close to be higher than the daily high, or lower than the daily low.  To prevent this anomaly inappropriate highs or lows are mapped to the ETP close values. </t>
    </r>
  </si>
  <si>
    <t>Date</t>
  </si>
  <si>
    <t xml:space="preserve">ETPs that commonly split have a split factor on row 4.   When additional splits occur you can adjust this parameter to account for the reverse split. </t>
  </si>
  <si>
    <t>Row</t>
  </si>
  <si>
    <t>ProShares Name</t>
  </si>
  <si>
    <t>Ticker</t>
  </si>
  <si>
    <t>NAV</t>
  </si>
  <si>
    <t>Prior NAV</t>
  </si>
  <si>
    <t>NAV Change (%)</t>
  </si>
  <si>
    <t>NAV Change ($)</t>
  </si>
  <si>
    <t>Shares Outstanding (000)</t>
  </si>
  <si>
    <t>Assets Under Management</t>
  </si>
  <si>
    <t>Auction</t>
  </si>
  <si>
    <t>Discount</t>
  </si>
  <si>
    <t>Price per $100</t>
  </si>
  <si>
    <t>Rate %</t>
  </si>
  <si>
    <t>TBR</t>
  </si>
  <si>
    <t>VIX/VXV</t>
  </si>
  <si>
    <t>Old_SVXY w Fee</t>
  </si>
  <si>
    <t>Old_SVXY act</t>
  </si>
  <si>
    <t>Old_SVXY IV</t>
  </si>
  <si>
    <t xml:space="preserve">XIV Terminated final valuation IV  $5.99 </t>
  </si>
  <si>
    <t>SVXY -0.5X w Fee</t>
  </si>
  <si>
    <t xml:space="preserve">Proshares changed the leverage factors on UVXY &amp; SVXY effective 28-Feb-18 to 1.5X and -0.5X respectively.  I added simulations for UVXY &amp; SVXY for the new leverage factors back to 2004 using the assumption that the %change from the previous day's IV close to today open/high/low value for the new leverage factors should be the same as the old values once adjusted for the change in leverage factor.  So the percentage moves for the New UVXY should be 75% of the old UVXY and 50% of the old SVXY moves.  I also added the actual 4pm close values when available for these funds.  Since these funds don't close until VIX futures settle (~4:15PM) and volatility is sometimes volatile end of day there can be significant difference </t>
  </si>
  <si>
    <t>SVXY 4PM</t>
  </si>
  <si>
    <r>
      <rPr>
        <b/>
        <sz val="11"/>
        <color theme="1"/>
        <rFont val="Calibri"/>
        <family val="2"/>
        <scheme val="minor"/>
      </rPr>
      <t>Comparison to Actual Trading Open / High / Low values to IV values</t>
    </r>
    <r>
      <rPr>
        <sz val="11"/>
        <color theme="1"/>
        <rFont val="Calibri"/>
        <family val="2"/>
        <scheme val="minor"/>
      </rPr>
      <t xml:space="preserve">
      There are quite a few reasons why IV values might not align exactly to traded open/high/low/ close values.  Specifically:
    1.  The ETP may not have traded at the official open / close or the high / low points
    2.  ETPs have bid / ask spreads--which often, but not always straddle the IV value.  If the ETP has tracking issues (e.g., TVIX) then the IV may be signicantly different than the bid / ask prices.   Some volatility ETP have spreads that are quite wide. 
    3. EPT closing IV values are based on a 4:15PM ET closing time coincident with the close of VIX futures trading.  Reported trading close values usually reflect a 4:00PM ET closing time.
   4. For some periods (e.g, 2013) there is traded OHLC data available as well as my futures based OHLC.  The traded close data is 4PM data the IV data close is the Futures settlement based number (the definitive close).  The traded OHLC data did not have access to the post 4PM traded values and the VIX computed data did not have access to the actual traded data.  Therefore there are cases when the reported High (VIX future based) is lower than the 4PM close vlaue.  In those cases I override the high value with the 4PM close value.  The same logic applies to the Low number--it will be set to the 4pm value if VIXfutures computed value low is higher than the 4PM close. 
See this post for more details.   </t>
    </r>
  </si>
  <si>
    <t>SVXY-IV-Close</t>
  </si>
  <si>
    <t>-0.5X SVXY open</t>
  </si>
  <si>
    <t>-0.5X SVXY High</t>
  </si>
  <si>
    <t>-0.5X SVXY Low</t>
  </si>
  <si>
    <t>-0.5X SVXY IV Close</t>
  </si>
  <si>
    <t>-0.5X SVXY 4PM close</t>
  </si>
  <si>
    <t>VIX3M</t>
  </si>
  <si>
    <t>ProShares Short VIX Short-Term Futures ETF</t>
  </si>
  <si>
    <t>SVXY</t>
  </si>
  <si>
    <t>New -0.5X leverage</t>
  </si>
  <si>
    <t>Cboe data is compiled for the convenience of site visitors and is furnished without responsibility for accuracy and is accepted by the site visitor on the condition that transmission or omissions shall not be made the basis for any claim demand or cause for action.Your use of Cboe data is subject to the Terms and Conditions for use of Cboe Websites.</t>
  </si>
  <si>
    <t>To access our full collection of comprehensive historical market data visit CBOE Data Shop at https://datashop.cboe.com.</t>
  </si>
  <si>
    <t>time</t>
  </si>
  <si>
    <t xml:space="preserve"> volume</t>
  </si>
  <si>
    <t xml:space="preserve"> open</t>
  </si>
  <si>
    <t xml:space="preserve"> high</t>
  </si>
  <si>
    <t xml:space="preserve"> low</t>
  </si>
  <si>
    <t xml:space="preserve"> close12/20/2005</t>
  </si>
  <si>
    <t>SVIX</t>
  </si>
  <si>
    <t>DATE</t>
  </si>
  <si>
    <t>LONGVOL</t>
  </si>
  <si>
    <t xml:space="preserve">open </t>
  </si>
  <si>
    <t>SVIX-IV</t>
  </si>
  <si>
    <t>UVIX</t>
  </si>
  <si>
    <t>UVIX-IV</t>
  </si>
  <si>
    <t xml:space="preserve">CBOE ShortVol </t>
  </si>
  <si>
    <t xml:space="preserve">Open </t>
  </si>
  <si>
    <t xml:space="preserve">Low </t>
  </si>
  <si>
    <t>SHORTVOL</t>
  </si>
  <si>
    <t>Sum of UVIX</t>
  </si>
  <si>
    <t>1070.4</t>
  </si>
  <si>
    <t>1105.4</t>
  </si>
  <si>
    <t>1101.29</t>
  </si>
  <si>
    <t>1094.61</t>
  </si>
  <si>
    <t>1099.35</t>
  </si>
  <si>
    <t>1072.29</t>
  </si>
  <si>
    <t>1094.97</t>
  </si>
  <si>
    <t>1092.51</t>
  </si>
  <si>
    <t>1114.77</t>
  </si>
  <si>
    <t>1070.1</t>
  </si>
  <si>
    <t>1107.89</t>
  </si>
  <si>
    <t>1139.64</t>
  </si>
  <si>
    <t>1138.52</t>
  </si>
  <si>
    <t>1136.79</t>
  </si>
  <si>
    <t>1187.36</t>
  </si>
  <si>
    <t>1129.56</t>
  </si>
  <si>
    <t>1181.06</t>
  </si>
  <si>
    <t>1177.55</t>
  </si>
  <si>
    <t>1198.37</t>
  </si>
  <si>
    <t>1143.87</t>
  </si>
  <si>
    <t>1158.07</t>
  </si>
  <si>
    <t>1161.5</t>
  </si>
  <si>
    <t>1178.25</t>
  </si>
  <si>
    <t>1111.05</t>
  </si>
  <si>
    <t>1124.63</t>
  </si>
  <si>
    <t>1120.23</t>
  </si>
  <si>
    <t>1140.07</t>
  </si>
  <si>
    <t>1097.6</t>
  </si>
  <si>
    <t>1118.29</t>
  </si>
  <si>
    <t>1117.11</t>
  </si>
  <si>
    <t>1071.13</t>
  </si>
  <si>
    <t>1097.01</t>
  </si>
  <si>
    <t>1095.68</t>
  </si>
  <si>
    <t>1117.55</t>
  </si>
  <si>
    <t>1050.51</t>
  </si>
  <si>
    <t>1081</t>
  </si>
  <si>
    <t>1076.46</t>
  </si>
  <si>
    <t>1125.16</t>
  </si>
  <si>
    <t>1103.91</t>
  </si>
  <si>
    <t>1102.95</t>
  </si>
  <si>
    <t>1147.98</t>
  </si>
  <si>
    <t>1141.2</t>
  </si>
  <si>
    <t>1145.26</t>
  </si>
  <si>
    <t>1157.55</t>
  </si>
  <si>
    <t>1118.2</t>
  </si>
  <si>
    <t>1152.06</t>
  </si>
  <si>
    <t>1154.65</t>
  </si>
  <si>
    <t>1172.04</t>
  </si>
  <si>
    <t>1144.8</t>
  </si>
  <si>
    <t>1154.56</t>
  </si>
  <si>
    <t>1156.52</t>
  </si>
  <si>
    <t>1160.65</t>
  </si>
  <si>
    <t>1125.89</t>
  </si>
  <si>
    <t>1134.87</t>
  </si>
  <si>
    <t>1131.68</t>
  </si>
  <si>
    <t>1143.73</t>
  </si>
  <si>
    <t>1115.87</t>
  </si>
  <si>
    <t>1123.7</t>
  </si>
  <si>
    <t>1123.47</t>
  </si>
  <si>
    <t>1134.1</t>
  </si>
  <si>
    <t>1096.19</t>
  </si>
  <si>
    <t>1107.55</t>
  </si>
  <si>
    <t>1115.54</t>
  </si>
  <si>
    <t>1138.57</t>
  </si>
  <si>
    <t>1081.73</t>
  </si>
  <si>
    <t>1092.93</t>
  </si>
  <si>
    <t>1097.15</t>
  </si>
  <si>
    <t>1116.92</t>
  </si>
  <si>
    <t>1067.54</t>
  </si>
  <si>
    <t>1113.97</t>
  </si>
  <si>
    <t>1110.67</t>
  </si>
  <si>
    <t>1136.54</t>
  </si>
  <si>
    <t>1065.73</t>
  </si>
  <si>
    <t>1129.71</t>
  </si>
  <si>
    <t>1132.12</t>
  </si>
  <si>
    <t>798.85</t>
  </si>
  <si>
    <t>840.13</t>
  </si>
  <si>
    <t>956.04</t>
  </si>
  <si>
    <t>1004.01</t>
  </si>
  <si>
    <t>814.77</t>
  </si>
  <si>
    <t>823.76</t>
  </si>
  <si>
    <t>827.33</t>
  </si>
  <si>
    <t>908.83</t>
  </si>
  <si>
    <t>756.67</t>
  </si>
  <si>
    <t>773</t>
  </si>
  <si>
    <t>784.87</t>
  </si>
  <si>
    <t>822.76</t>
  </si>
  <si>
    <t>773.1</t>
  </si>
  <si>
    <t>807.01</t>
  </si>
  <si>
    <t>799.61</t>
  </si>
  <si>
    <t>819.49</t>
  </si>
  <si>
    <t>664.75</t>
  </si>
  <si>
    <t>726.55</t>
  </si>
  <si>
    <t>734.65</t>
  </si>
  <si>
    <t>796.79</t>
  </si>
  <si>
    <t>791.06</t>
  </si>
  <si>
    <t>794.57</t>
  </si>
  <si>
    <t>889.48</t>
  </si>
  <si>
    <t>873.52</t>
  </si>
  <si>
    <t>886.47</t>
  </si>
  <si>
    <t>939.04</t>
  </si>
  <si>
    <t>877.07</t>
  </si>
  <si>
    <t>928.13</t>
  </si>
  <si>
    <t>935.34</t>
  </si>
  <si>
    <t>945.2</t>
  </si>
  <si>
    <t>885.87</t>
  </si>
  <si>
    <t>907.2</t>
  </si>
  <si>
    <t>907.39</t>
  </si>
  <si>
    <t>964.97</t>
  </si>
  <si>
    <t>961.01</t>
  </si>
  <si>
    <t>960.24</t>
  </si>
  <si>
    <t>912.84</t>
  </si>
  <si>
    <t>928.45</t>
  </si>
  <si>
    <t>928.85</t>
  </si>
  <si>
    <t>863.16</t>
  </si>
  <si>
    <t>905.4</t>
  </si>
  <si>
    <t>897.34</t>
  </si>
  <si>
    <t>976.22</t>
  </si>
  <si>
    <t>867.04</t>
  </si>
  <si>
    <t>968.36</t>
  </si>
  <si>
    <t>973.27</t>
  </si>
  <si>
    <t>994.39</t>
  </si>
  <si>
    <t>898.67</t>
  </si>
  <si>
    <t>931.02</t>
  </si>
  <si>
    <t>929.83</t>
  </si>
  <si>
    <t>937.52</t>
  </si>
  <si>
    <t>871.34</t>
  </si>
  <si>
    <t>900.52</t>
  </si>
  <si>
    <t>900.89</t>
  </si>
  <si>
    <t>780.88</t>
  </si>
  <si>
    <t>866.45</t>
  </si>
  <si>
    <t>879.6</t>
  </si>
  <si>
    <t>920.29</t>
  </si>
  <si>
    <t>877.31</t>
  </si>
  <si>
    <t>910.71</t>
  </si>
  <si>
    <t>916.72</t>
  </si>
  <si>
    <t>963.94</t>
  </si>
  <si>
    <t>961.39</t>
  </si>
  <si>
    <t>961.98</t>
  </si>
  <si>
    <t>981.14</t>
  </si>
  <si>
    <t>975.24</t>
  </si>
  <si>
    <t>972.99</t>
  </si>
  <si>
    <t>1003.71</t>
  </si>
  <si>
    <t>970.59</t>
  </si>
  <si>
    <t>998.43</t>
  </si>
  <si>
    <t>999.34</t>
  </si>
  <si>
    <t>1022.83</t>
  </si>
  <si>
    <t>993.63</t>
  </si>
  <si>
    <t>1017.99</t>
  </si>
  <si>
    <t>1057.28</t>
  </si>
  <si>
    <t>1013.94</t>
  </si>
  <si>
    <t>1049.25</t>
  </si>
  <si>
    <t>1047.56</t>
  </si>
  <si>
    <t>1073.56</t>
  </si>
  <si>
    <t>1040.43</t>
  </si>
  <si>
    <t>1048.23</t>
  </si>
  <si>
    <t>1056.71</t>
  </si>
  <si>
    <t>1068.44</t>
  </si>
  <si>
    <t>1041.8</t>
  </si>
  <si>
    <t>1060.57</t>
  </si>
  <si>
    <t>1062.63</t>
  </si>
  <si>
    <t>1101.86</t>
  </si>
  <si>
    <t>1052.52</t>
  </si>
  <si>
    <t>1092.92</t>
  </si>
  <si>
    <t>1099.27</t>
  </si>
  <si>
    <t>1105.14</t>
  </si>
  <si>
    <t>1062.17</t>
  </si>
  <si>
    <t>1099.22</t>
  </si>
  <si>
    <t>1089.14</t>
  </si>
  <si>
    <t>1113.15</t>
  </si>
  <si>
    <t>995.27</t>
  </si>
  <si>
    <t>1014.09</t>
  </si>
  <si>
    <t>1009.35</t>
  </si>
  <si>
    <t>1034.48</t>
  </si>
  <si>
    <t>987.61</t>
  </si>
  <si>
    <t>1002.95</t>
  </si>
  <si>
    <t>999.33</t>
  </si>
  <si>
    <t>1036.29</t>
  </si>
  <si>
    <t>980.26</t>
  </si>
  <si>
    <t>1034.06</t>
  </si>
  <si>
    <t>1029.44</t>
  </si>
  <si>
    <t>1056.1</t>
  </si>
  <si>
    <t>934.36</t>
  </si>
  <si>
    <t>1043.84</t>
  </si>
  <si>
    <t>1054.62</t>
  </si>
  <si>
    <t>1094.42</t>
  </si>
  <si>
    <t>1015.97</t>
  </si>
  <si>
    <t>1088.28</t>
  </si>
  <si>
    <t>1086.25</t>
  </si>
  <si>
    <t>1123.48</t>
  </si>
  <si>
    <t>1081.7</t>
  </si>
  <si>
    <t>1099.68</t>
  </si>
  <si>
    <t>1102.96</t>
  </si>
  <si>
    <t>1114.28</t>
  </si>
  <si>
    <t>1019.52</t>
  </si>
  <si>
    <t>1030.31</t>
  </si>
  <si>
    <t>1024.92</t>
  </si>
  <si>
    <t>1056.23</t>
  </si>
  <si>
    <t>991.24</t>
  </si>
  <si>
    <t>1049.14</t>
  </si>
  <si>
    <t>1047.57</t>
  </si>
  <si>
    <t>952.08</t>
  </si>
  <si>
    <t>964.95</t>
  </si>
  <si>
    <t>966.72</t>
  </si>
  <si>
    <t>989.92</t>
  </si>
  <si>
    <t>936.26</t>
  </si>
  <si>
    <t>945.14</t>
  </si>
  <si>
    <t>938.33</t>
  </si>
  <si>
    <t>982.08</t>
  </si>
  <si>
    <t>905.59</t>
  </si>
  <si>
    <t>914.38</t>
  </si>
  <si>
    <t>808.64</t>
  </si>
  <si>
    <t>824.77</t>
  </si>
  <si>
    <t>815.73</t>
  </si>
  <si>
    <t>815.88</t>
  </si>
  <si>
    <t>650.81</t>
  </si>
  <si>
    <t>801.74</t>
  </si>
  <si>
    <t>818.72</t>
  </si>
  <si>
    <t>713.62</t>
  </si>
  <si>
    <t>794.36</t>
  </si>
  <si>
    <t>97.71</t>
  </si>
  <si>
    <t>98.52</t>
  </si>
  <si>
    <t>96.39</t>
  </si>
  <si>
    <t>96.77</t>
  </si>
  <si>
    <t>99.32</t>
  </si>
  <si>
    <t>96.94</t>
  </si>
  <si>
    <t>97.33</t>
  </si>
  <si>
    <t>97.05</t>
  </si>
  <si>
    <t>99.54</t>
  </si>
  <si>
    <t>95.57</t>
  </si>
  <si>
    <t>96.18</t>
  </si>
  <si>
    <t>95.45</t>
  </si>
  <si>
    <t>93.42</t>
  </si>
  <si>
    <t>93.52</t>
  </si>
  <si>
    <t>93.71</t>
  </si>
  <si>
    <t>94.25</t>
  </si>
  <si>
    <t>89.51</t>
  </si>
  <si>
    <t>90.02</t>
  </si>
  <si>
    <t>89.19</t>
  </si>
  <si>
    <t>92.86</t>
  </si>
  <si>
    <t>88.7</t>
  </si>
  <si>
    <t>91.78</t>
  </si>
  <si>
    <t>90.8</t>
  </si>
  <si>
    <t>95.5</t>
  </si>
  <si>
    <t>90.18</t>
  </si>
  <si>
    <t>94.43</t>
  </si>
  <si>
    <t>93.47</t>
  </si>
  <si>
    <t>96.7</t>
  </si>
  <si>
    <t>93.13</t>
  </si>
  <si>
    <t>94.96</t>
  </si>
  <si>
    <t>95.67</t>
  </si>
  <si>
    <t>98.89</t>
  </si>
  <si>
    <t>95.58</t>
  </si>
  <si>
    <t>98.03</t>
  </si>
  <si>
    <t>100.87</t>
  </si>
  <si>
    <t>94.95</t>
  </si>
  <si>
    <t>98.18</t>
  </si>
  <si>
    <t>96.12</t>
  </si>
  <si>
    <t>97.01</t>
  </si>
  <si>
    <t>94.17</t>
  </si>
  <si>
    <t>96.1</t>
  </si>
  <si>
    <t>94.81</t>
  </si>
  <si>
    <t>95.43</t>
  </si>
  <si>
    <t>92.26</t>
  </si>
  <si>
    <t>92.85</t>
  </si>
  <si>
    <t>92.03</t>
  </si>
  <si>
    <t>94.72</t>
  </si>
  <si>
    <t>91.52</t>
  </si>
  <si>
    <t>91.97</t>
  </si>
  <si>
    <t>92.55</t>
  </si>
  <si>
    <t>90.37</t>
  </si>
  <si>
    <t>91.77</t>
  </si>
  <si>
    <t>94.05</t>
  </si>
  <si>
    <t>91.28</t>
  </si>
  <si>
    <t>93.33</t>
  </si>
  <si>
    <t>92.81</t>
  </si>
  <si>
    <t>94.89</t>
  </si>
  <si>
    <t>92.6</t>
  </si>
  <si>
    <t>95.41</t>
  </si>
  <si>
    <t>96.56</t>
  </si>
  <si>
    <t>93.38</t>
  </si>
  <si>
    <t>95.61</t>
  </si>
  <si>
    <t>93.78</t>
  </si>
  <si>
    <t>97.83</t>
  </si>
  <si>
    <t>92.93</t>
  </si>
  <si>
    <t>96.87</t>
  </si>
  <si>
    <t>96.76</t>
  </si>
  <si>
    <t>99.12</t>
  </si>
  <si>
    <t>94.51</t>
  </si>
  <si>
    <t>95</t>
  </si>
  <si>
    <t>97.61</t>
  </si>
  <si>
    <t>93.08</t>
  </si>
  <si>
    <t>93.66</t>
  </si>
  <si>
    <t>104.94</t>
  </si>
  <si>
    <t>121.5</t>
  </si>
  <si>
    <t>117.67</t>
  </si>
  <si>
    <t>104.93</t>
  </si>
  <si>
    <t>106.23</t>
  </si>
  <si>
    <t>98.42</t>
  </si>
  <si>
    <t>101.43</t>
  </si>
  <si>
    <t>108.16</t>
  </si>
  <si>
    <t>116.49</t>
  </si>
  <si>
    <t>105.16</t>
  </si>
  <si>
    <t>115.47</t>
  </si>
  <si>
    <t>108.17</t>
  </si>
  <si>
    <t>124.87</t>
  </si>
  <si>
    <t>103.54</t>
  </si>
  <si>
    <t>122.58</t>
  </si>
  <si>
    <t>119.83</t>
  </si>
  <si>
    <t>122.71</t>
  </si>
  <si>
    <t>114.69</t>
  </si>
  <si>
    <t>117.19</t>
  </si>
  <si>
    <t>117.02</t>
  </si>
  <si>
    <t>137.85</t>
  </si>
  <si>
    <t>115.38</t>
  </si>
  <si>
    <t>128.87</t>
  </si>
  <si>
    <t>122.72</t>
  </si>
  <si>
    <t>127.11</t>
  </si>
  <si>
    <t>116.47</t>
  </si>
  <si>
    <t>117.43</t>
  </si>
  <si>
    <t>109.9</t>
  </si>
  <si>
    <t>110.18</t>
  </si>
  <si>
    <t>102.82</t>
  </si>
  <si>
    <t>105.19</t>
  </si>
  <si>
    <t>104.1</t>
  </si>
  <si>
    <t>104.76</t>
  </si>
  <si>
    <t>97.3</t>
  </si>
  <si>
    <t>98.62</t>
  </si>
  <si>
    <t>98.1</t>
  </si>
  <si>
    <t>103.28</t>
  </si>
  <si>
    <t>96.8</t>
  </si>
  <si>
    <t>100.84</t>
  </si>
  <si>
    <t>96.13</t>
  </si>
  <si>
    <t>99.39</t>
  </si>
  <si>
    <t>94.42</t>
  </si>
  <si>
    <t>94.86</t>
  </si>
  <si>
    <t>95.86</t>
  </si>
  <si>
    <t>99.61</t>
  </si>
  <si>
    <t>98.07</t>
  </si>
  <si>
    <t>102.07</t>
  </si>
  <si>
    <t>104.97</t>
  </si>
  <si>
    <t>99.22</t>
  </si>
  <si>
    <t>100.51</t>
  </si>
  <si>
    <t>100.89</t>
  </si>
  <si>
    <t>92.59</t>
  </si>
  <si>
    <t>91.48</t>
  </si>
  <si>
    <t>100.2</t>
  </si>
  <si>
    <t>91.05</t>
  </si>
  <si>
    <t>97.12</t>
  </si>
  <si>
    <t>100.46</t>
  </si>
  <si>
    <t>103.37</t>
  </si>
  <si>
    <t>96.25</t>
  </si>
  <si>
    <t>100.3</t>
  </si>
  <si>
    <t>109.42</t>
  </si>
  <si>
    <t>113.63</t>
  </si>
  <si>
    <t>102.43</t>
  </si>
  <si>
    <t>100.36</t>
  </si>
  <si>
    <t>102.8</t>
  </si>
  <si>
    <t>97.63</t>
  </si>
  <si>
    <t>98.78</t>
  </si>
  <si>
    <t>98.12</t>
  </si>
  <si>
    <t>93.01</t>
  </si>
  <si>
    <t>93.28</t>
  </si>
  <si>
    <t>92.16</t>
  </si>
  <si>
    <t>92.36</t>
  </si>
  <si>
    <t>91.37</t>
  </si>
  <si>
    <t>91.94</t>
  </si>
  <si>
    <t>90.71</t>
  </si>
  <si>
    <t>92.38</t>
  </si>
  <si>
    <t>89.26</t>
  </si>
  <si>
    <t>89.75</t>
  </si>
  <si>
    <t>89.77</t>
  </si>
  <si>
    <t>90.19</t>
  </si>
  <si>
    <t>87.56</t>
  </si>
  <si>
    <t>88</t>
  </si>
  <si>
    <t>87.26</t>
  </si>
  <si>
    <t>88.35</t>
  </si>
  <si>
    <t>84.6</t>
  </si>
  <si>
    <t>85.29</t>
  </si>
  <si>
    <t>84.53</t>
  </si>
  <si>
    <t>86.01</t>
  </si>
  <si>
    <t>83.32</t>
  </si>
  <si>
    <t>85.38</t>
  </si>
  <si>
    <t>84.65</t>
  </si>
  <si>
    <t>85.9</t>
  </si>
  <si>
    <t>83.73</t>
  </si>
  <si>
    <t>84.37</t>
  </si>
  <si>
    <t>83.29</t>
  </si>
  <si>
    <t>84.87</t>
  </si>
  <si>
    <t>81.09</t>
  </si>
  <si>
    <t>81.8</t>
  </si>
  <si>
    <t>84.1</t>
  </si>
  <si>
    <t>80.88</t>
  </si>
  <si>
    <t>81.33</t>
  </si>
  <si>
    <t>81.93</t>
  </si>
  <si>
    <t>89.02</t>
  </si>
  <si>
    <t>80.41</t>
  </si>
  <si>
    <t>87.63</t>
  </si>
  <si>
    <t>88.14</t>
  </si>
  <si>
    <t>89.91</t>
  </si>
  <si>
    <t>85.86</t>
  </si>
  <si>
    <t>88.59</t>
  </si>
  <si>
    <t>87.99</t>
  </si>
  <si>
    <t>90.59</t>
  </si>
  <si>
    <t>85.55</t>
  </si>
  <si>
    <t>85.84</t>
  </si>
  <si>
    <t>89.29</t>
  </si>
  <si>
    <t>94.19</t>
  </si>
  <si>
    <t>84.01</t>
  </si>
  <si>
    <t>85.03</t>
  </si>
  <si>
    <t>87.23</t>
  </si>
  <si>
    <t>80.91</t>
  </si>
  <si>
    <t>81.41</t>
  </si>
  <si>
    <t>79.82</t>
  </si>
  <si>
    <t>81.9</t>
  </si>
  <si>
    <t>78.78</t>
  </si>
  <si>
    <t>80.56</t>
  </si>
  <si>
    <t>80.52</t>
  </si>
  <si>
    <t>86.43</t>
  </si>
  <si>
    <t>79.49</t>
  </si>
  <si>
    <t>85.64</t>
  </si>
  <si>
    <t>88.25</t>
  </si>
  <si>
    <t>88.88</t>
  </si>
  <si>
    <t>83.48</t>
  </si>
  <si>
    <t>84.07</t>
  </si>
  <si>
    <t>88.31</t>
  </si>
  <si>
    <t>91.85</t>
  </si>
  <si>
    <t>90.82</t>
  </si>
  <si>
    <t>89.25</t>
  </si>
  <si>
    <t>88.66</t>
  </si>
  <si>
    <t>92.68</t>
  </si>
  <si>
    <t>91.34</t>
  </si>
  <si>
    <t>89.06</t>
  </si>
  <si>
    <t>99.03</t>
  </si>
  <si>
    <t>106.9</t>
  </si>
  <si>
    <t>96.74</t>
  </si>
  <si>
    <t>105.18</t>
  </si>
  <si>
    <t>114.83</t>
  </si>
  <si>
    <t>127.28</t>
  </si>
  <si>
    <t>106.47</t>
  </si>
  <si>
    <t>108.12</t>
  </si>
  <si>
    <t>114.96</t>
  </si>
  <si>
    <t>120</t>
  </si>
  <si>
    <t>105.65</t>
  </si>
  <si>
    <t>109.11</t>
  </si>
  <si>
    <t>Sum of UVXY 1.5X W Fee</t>
  </si>
  <si>
    <t>Sum of VXX w Fee</t>
  </si>
  <si>
    <t xml:space="preserve"> UVIX</t>
  </si>
  <si>
    <t xml:space="preserve"> UVXY 1.5X</t>
  </si>
  <si>
    <t xml:space="preserve"> VXX </t>
  </si>
  <si>
    <t>SVXY IV /Act</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
* Rev L1 changed IV lookup to Actual trade value lookup starting 2022 for many funds</t>
  </si>
  <si>
    <t>Rev L1</t>
  </si>
  <si>
    <t>© 2023 VH2 LLC </t>
  </si>
  <si>
    <t>O</t>
  </si>
  <si>
    <t>L</t>
  </si>
  <si>
    <t>H</t>
  </si>
  <si>
    <t>C</t>
  </si>
  <si>
    <t>(blank)</t>
  </si>
  <si>
    <t>Cboe</t>
  </si>
  <si>
    <t>VH</t>
  </si>
  <si>
    <t>vh</t>
  </si>
  <si>
    <t>cboe</t>
  </si>
  <si>
    <t>Sum of VIXY % err</t>
  </si>
  <si>
    <t>Cboe adjusted with VH info</t>
  </si>
  <si>
    <t>Cboe with VH correct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3" formatCode="_(* #,##0.00_);_(* \(#,##0.00\);_(* &quot;-&quot;??_);_(@_)"/>
    <numFmt numFmtId="164" formatCode="[$-409]d\-mmm\-yy;@"/>
    <numFmt numFmtId="165" formatCode="0.0000"/>
    <numFmt numFmtId="166" formatCode="0.0000%"/>
    <numFmt numFmtId="167" formatCode="0.00000"/>
    <numFmt numFmtId="168" formatCode="0.000"/>
    <numFmt numFmtId="169" formatCode="[$-409]d/mmm/yy;@"/>
    <numFmt numFmtId="170" formatCode="_(* #,##0_);_(* \(#,##0\);_(* &quot;-&quot;??_);_(@_)"/>
    <numFmt numFmtId="171" formatCode="0.0000E+00"/>
    <numFmt numFmtId="172" formatCode="[$-409]dd\-mmm\-yy;@"/>
  </numFmts>
  <fonts count="27"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
      <sz val="10"/>
      <color rgb="FF232A31"/>
      <name val="Arial"/>
      <family val="2"/>
    </font>
  </fonts>
  <fills count="45">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theme="5"/>
        <bgColor indexed="64"/>
      </patternFill>
    </fill>
    <fill>
      <patternFill patternType="solid">
        <fgColor rgb="FFFFFF00"/>
        <bgColor indexed="64"/>
      </patternFill>
    </fill>
    <fill>
      <patternFill patternType="solid">
        <fgColor rgb="FFFFFFFF"/>
        <bgColor indexed="64"/>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6" tint="0.79998168889431442"/>
        <bgColor indexed="64"/>
      </patternFill>
    </fill>
  </fills>
  <borders count="13">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
      <left/>
      <right/>
      <top style="medium">
        <color rgb="FF000000"/>
      </top>
      <bottom/>
      <diagonal/>
    </border>
  </borders>
  <cellStyleXfs count="59">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xf numFmtId="0" fontId="23" fillId="0" borderId="0" applyNumberFormat="0" applyFill="0" applyBorder="0" applyAlignment="0" applyProtection="0"/>
    <xf numFmtId="0" fontId="24" fillId="7"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xf numFmtId="43" fontId="5" fillId="0" borderId="0" applyFont="0" applyFill="0" applyBorder="0" applyAlignment="0" applyProtection="0"/>
  </cellStyleXfs>
  <cellXfs count="59">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166" fontId="0" fillId="0" borderId="0" xfId="0" applyNumberFormat="1"/>
    <xf numFmtId="0" fontId="4" fillId="0" borderId="1" xfId="0" applyFont="1" applyBorder="1" applyAlignment="1">
      <alignment horizontal="left" vertical="top" wrapText="1"/>
    </xf>
    <xf numFmtId="2" fontId="0" fillId="0" borderId="0" xfId="0" applyNumberFormat="1"/>
    <xf numFmtId="0" fontId="0" fillId="0" borderId="0" xfId="0" quotePrefix="1"/>
    <xf numFmtId="167" fontId="0" fillId="0" borderId="0" xfId="0" applyNumberFormat="1"/>
    <xf numFmtId="164" fontId="0" fillId="3" borderId="0" xfId="0" applyNumberFormat="1" applyFill="1"/>
    <xf numFmtId="15" fontId="0" fillId="36" borderId="0" xfId="0" applyNumberFormat="1" applyFill="1"/>
    <xf numFmtId="164" fontId="0" fillId="37" borderId="0" xfId="0" applyNumberFormat="1" applyFill="1"/>
    <xf numFmtId="0" fontId="0" fillId="36" borderId="0" xfId="0" applyFill="1"/>
    <xf numFmtId="168" fontId="0" fillId="0" borderId="0" xfId="0" applyNumberFormat="1"/>
    <xf numFmtId="0" fontId="0" fillId="3" borderId="0" xfId="0" applyFill="1"/>
    <xf numFmtId="2" fontId="0" fillId="2" borderId="0" xfId="0" applyNumberFormat="1" applyFill="1"/>
    <xf numFmtId="0" fontId="0" fillId="39" borderId="0" xfId="0" applyFill="1"/>
    <xf numFmtId="2" fontId="0" fillId="38" borderId="0" xfId="0" applyNumberFormat="1" applyFill="1"/>
    <xf numFmtId="14" fontId="0" fillId="0" borderId="0" xfId="0" applyNumberFormat="1"/>
    <xf numFmtId="168" fontId="0" fillId="2" borderId="0" xfId="0" applyNumberFormat="1" applyFill="1"/>
    <xf numFmtId="14" fontId="0" fillId="36" borderId="0" xfId="0" applyNumberFormat="1" applyFill="1"/>
    <xf numFmtId="14" fontId="0" fillId="2" borderId="0" xfId="0" applyNumberFormat="1" applyFill="1"/>
    <xf numFmtId="164" fontId="0" fillId="2" borderId="0" xfId="0" applyNumberFormat="1" applyFill="1"/>
    <xf numFmtId="2" fontId="0" fillId="3" borderId="0" xfId="0" applyNumberFormat="1" applyFill="1"/>
    <xf numFmtId="2" fontId="0" fillId="0" borderId="0" xfId="0" quotePrefix="1" applyNumberFormat="1"/>
    <xf numFmtId="164" fontId="0" fillId="0" borderId="0" xfId="0" applyNumberFormat="1" applyAlignment="1">
      <alignment horizontal="left"/>
    </xf>
    <xf numFmtId="0" fontId="0" fillId="0" borderId="0" xfId="0" pivotButton="1"/>
    <xf numFmtId="0" fontId="0" fillId="40" borderId="0" xfId="0" applyFill="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15" fontId="25" fillId="41" borderId="11" xfId="0" applyNumberFormat="1" applyFont="1" applyFill="1" applyBorder="1" applyAlignment="1">
      <alignment horizontal="left" vertical="center" indent="1"/>
    </xf>
    <xf numFmtId="0" fontId="25" fillId="41" borderId="11" xfId="0" applyFont="1" applyFill="1" applyBorder="1" applyAlignment="1">
      <alignment horizontal="right" vertical="center" indent="1"/>
    </xf>
    <xf numFmtId="169" fontId="0" fillId="0" borderId="0" xfId="0" applyNumberFormat="1"/>
    <xf numFmtId="3" fontId="25" fillId="41" borderId="11" xfId="0" applyNumberFormat="1" applyFont="1" applyFill="1" applyBorder="1" applyAlignment="1">
      <alignment horizontal="right" vertical="center" indent="1"/>
    </xf>
    <xf numFmtId="0" fontId="0" fillId="42" borderId="0" xfId="0" applyFill="1"/>
    <xf numFmtId="170" fontId="0" fillId="0" borderId="0" xfId="58" applyNumberFormat="1" applyFont="1"/>
    <xf numFmtId="0" fontId="0" fillId="43" borderId="0" xfId="0" applyFill="1"/>
    <xf numFmtId="165" fontId="0" fillId="42" borderId="0" xfId="0" applyNumberFormat="1" applyFill="1"/>
    <xf numFmtId="165" fontId="0" fillId="36" borderId="0" xfId="0" applyNumberFormat="1" applyFill="1"/>
    <xf numFmtId="165" fontId="0" fillId="4" borderId="0" xfId="0" applyNumberFormat="1" applyFill="1"/>
    <xf numFmtId="0" fontId="0" fillId="44" borderId="0" xfId="0" applyFill="1"/>
    <xf numFmtId="171" fontId="0" fillId="0" borderId="0" xfId="0" applyNumberFormat="1"/>
    <xf numFmtId="164" fontId="25" fillId="41" borderId="11" xfId="0" applyNumberFormat="1" applyFont="1" applyFill="1" applyBorder="1" applyAlignment="1">
      <alignment horizontal="left" vertical="center" indent="1"/>
    </xf>
    <xf numFmtId="164" fontId="0" fillId="42" borderId="0" xfId="0" applyNumberFormat="1" applyFill="1"/>
    <xf numFmtId="172" fontId="0" fillId="0" borderId="0" xfId="0" applyNumberFormat="1"/>
    <xf numFmtId="15" fontId="26" fillId="41" borderId="12" xfId="0" applyNumberFormat="1" applyFont="1" applyFill="1" applyBorder="1" applyAlignment="1">
      <alignment horizontal="left" vertical="center" indent="1"/>
    </xf>
    <xf numFmtId="0" fontId="26" fillId="41" borderId="12" xfId="0" applyFont="1" applyFill="1" applyBorder="1" applyAlignment="1">
      <alignment horizontal="right" vertical="center" indent="1"/>
    </xf>
    <xf numFmtId="3" fontId="26" fillId="41" borderId="12" xfId="0" applyNumberFormat="1" applyFont="1" applyFill="1" applyBorder="1" applyAlignment="1">
      <alignment horizontal="right" vertical="center" indent="1"/>
    </xf>
    <xf numFmtId="14" fontId="0" fillId="0" borderId="0" xfId="0" applyNumberFormat="1" applyAlignment="1">
      <alignment horizontal="left"/>
    </xf>
    <xf numFmtId="0" fontId="0" fillId="0" borderId="0" xfId="0" applyAlignment="1">
      <alignment horizontal="left"/>
    </xf>
    <xf numFmtId="0" fontId="26" fillId="41" borderId="0" xfId="0" applyFont="1" applyFill="1" applyAlignment="1">
      <alignment horizontal="right" vertical="center" indent="1"/>
    </xf>
  </cellXfs>
  <cellStyles count="59">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Comma" xfId="58" builtinId="3"/>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6.xml"/><Relationship Id="rId13" Type="http://schemas.openxmlformats.org/officeDocument/2006/relationships/worksheet" Target="worksheets/sheet11.xml"/><Relationship Id="rId18" Type="http://schemas.openxmlformats.org/officeDocument/2006/relationships/worksheet" Target="worksheets/sheet15.xml"/><Relationship Id="rId26" Type="http://schemas.openxmlformats.org/officeDocument/2006/relationships/pivotCacheDefinition" Target="pivotCache/pivotCacheDefinition1.xml"/><Relationship Id="rId3" Type="http://schemas.openxmlformats.org/officeDocument/2006/relationships/chartsheet" Target="chartsheets/sheet1.xml"/><Relationship Id="rId21" Type="http://schemas.openxmlformats.org/officeDocument/2006/relationships/worksheet" Target="worksheets/sheet18.xml"/><Relationship Id="rId7" Type="http://schemas.openxmlformats.org/officeDocument/2006/relationships/worksheet" Target="worksheets/sheet5.xml"/><Relationship Id="rId12" Type="http://schemas.openxmlformats.org/officeDocument/2006/relationships/worksheet" Target="worksheets/sheet10.xml"/><Relationship Id="rId17" Type="http://schemas.openxmlformats.org/officeDocument/2006/relationships/worksheet" Target="worksheets/sheet14.xml"/><Relationship Id="rId25" Type="http://schemas.openxmlformats.org/officeDocument/2006/relationships/worksheet" Target="worksheets/sheet22.xml"/><Relationship Id="rId2" Type="http://schemas.openxmlformats.org/officeDocument/2006/relationships/worksheet" Target="worksheets/sheet2.xml"/><Relationship Id="rId16" Type="http://schemas.openxmlformats.org/officeDocument/2006/relationships/worksheet" Target="worksheets/sheet13.xml"/><Relationship Id="rId20" Type="http://schemas.openxmlformats.org/officeDocument/2006/relationships/worksheet" Target="worksheets/sheet17.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4.xml"/><Relationship Id="rId11" Type="http://schemas.openxmlformats.org/officeDocument/2006/relationships/worksheet" Target="worksheets/sheet9.xml"/><Relationship Id="rId24" Type="http://schemas.openxmlformats.org/officeDocument/2006/relationships/worksheet" Target="worksheets/sheet21.xml"/><Relationship Id="rId5" Type="http://schemas.openxmlformats.org/officeDocument/2006/relationships/chartsheet" Target="chartsheets/sheet2.xml"/><Relationship Id="rId15" Type="http://schemas.openxmlformats.org/officeDocument/2006/relationships/worksheet" Target="worksheets/sheet12.xml"/><Relationship Id="rId23" Type="http://schemas.openxmlformats.org/officeDocument/2006/relationships/worksheet" Target="worksheets/sheet20.xml"/><Relationship Id="rId28" Type="http://schemas.openxmlformats.org/officeDocument/2006/relationships/theme" Target="theme/theme1.xml"/><Relationship Id="rId10" Type="http://schemas.openxmlformats.org/officeDocument/2006/relationships/worksheet" Target="worksheets/sheet8.xml"/><Relationship Id="rId19" Type="http://schemas.openxmlformats.org/officeDocument/2006/relationships/worksheet" Target="worksheets/sheet16.xml"/><Relationship Id="rId31" Type="http://schemas.openxmlformats.org/officeDocument/2006/relationships/calcChain" Target="calcChain.xml"/><Relationship Id="rId4" Type="http://schemas.openxmlformats.org/officeDocument/2006/relationships/worksheet" Target="worksheets/sheet3.xml"/><Relationship Id="rId9" Type="http://schemas.openxmlformats.org/officeDocument/2006/relationships/worksheet" Target="worksheets/sheet7.xml"/><Relationship Id="rId14" Type="http://schemas.openxmlformats.org/officeDocument/2006/relationships/chartsheet" Target="chartsheets/sheet3.xml"/><Relationship Id="rId22" Type="http://schemas.openxmlformats.org/officeDocument/2006/relationships/worksheet" Target="worksheets/sheet19.xml"/><Relationship Id="rId27" Type="http://schemas.openxmlformats.org/officeDocument/2006/relationships/pivotCacheDefinition" Target="pivotCache/pivotCacheDefinition2.xml"/><Relationship Id="rId30"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SVXY-product wOHL rev-L1  16-Jan-2023.xlsx]Sheet8!PivotTable1</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ed UVIX</a:t>
            </a:r>
            <a:r>
              <a:rPr lang="en-US" baseline="0"/>
              <a:t> Share Price with Inception Price of $15 on 30-Mar-2022 </a:t>
            </a:r>
          </a:p>
          <a:p>
            <a:pPr>
              <a:defRPr/>
            </a:pPr>
            <a:r>
              <a:rPr lang="en-US" sz="1200" baseline="0"/>
              <a:t>(starting 20-Dec-2005) </a:t>
            </a:r>
            <a:endParaRPr lang="en-US" sz="1200"/>
          </a:p>
        </c:rich>
      </c:tx>
      <c:layout>
        <c:manualLayout>
          <c:xMode val="edge"/>
          <c:yMode val="edge"/>
          <c:x val="0.23941706316178468"/>
          <c:y val="5.602594089993732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pivotFmt>
      <c:pivotFmt>
        <c:idx val="1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8!$B$3</c:f>
              <c:strCache>
                <c:ptCount val="1"/>
                <c:pt idx="0">
                  <c:v>Sum of UVIX</c:v>
                </c:pt>
              </c:strCache>
            </c:strRef>
          </c:tx>
          <c:spPr>
            <a:ln w="28575" cap="rnd">
              <a:solidFill>
                <a:schemeClr val="accent1"/>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B$4:$B$4101</c:f>
              <c:numCache>
                <c:formatCode>General</c:formatCode>
                <c:ptCount val="4097"/>
                <c:pt idx="0">
                  <c:v>3532331453235.3579</c:v>
                </c:pt>
                <c:pt idx="1">
                  <c:v>3410898712480.7124</c:v>
                </c:pt>
                <c:pt idx="2">
                  <c:v>3338891142570.5522</c:v>
                </c:pt>
                <c:pt idx="3">
                  <c:v>3211625000368.4487</c:v>
                </c:pt>
                <c:pt idx="4">
                  <c:v>3260590519281.9932</c:v>
                </c:pt>
                <c:pt idx="5">
                  <c:v>3258929403426.1777</c:v>
                </c:pt>
                <c:pt idx="6">
                  <c:v>3213812603742.9209</c:v>
                </c:pt>
                <c:pt idx="7">
                  <c:v>3290517320283.0684</c:v>
                </c:pt>
                <c:pt idx="8">
                  <c:v>3130451377222.9224</c:v>
                </c:pt>
                <c:pt idx="9">
                  <c:v>3026051065934.6841</c:v>
                </c:pt>
                <c:pt idx="10">
                  <c:v>3017853228337.0215</c:v>
                </c:pt>
                <c:pt idx="11">
                  <c:v>2904485185061.0762</c:v>
                </c:pt>
                <c:pt idx="12">
                  <c:v>2802876698182.5845</c:v>
                </c:pt>
                <c:pt idx="13">
                  <c:v>2727100246297.1011</c:v>
                </c:pt>
                <c:pt idx="14">
                  <c:v>2644095448840.8789</c:v>
                </c:pt>
                <c:pt idx="15">
                  <c:v>2697140968509.6558</c:v>
                </c:pt>
                <c:pt idx="16">
                  <c:v>2696262166315.3516</c:v>
                </c:pt>
                <c:pt idx="17">
                  <c:v>2785937142369.5781</c:v>
                </c:pt>
                <c:pt idx="18">
                  <c:v>2836460331188.957</c:v>
                </c:pt>
                <c:pt idx="19">
                  <c:v>2770978596334.1235</c:v>
                </c:pt>
                <c:pt idx="20">
                  <c:v>2961923653141.0718</c:v>
                </c:pt>
                <c:pt idx="21">
                  <c:v>3012224043758.9966</c:v>
                </c:pt>
                <c:pt idx="22">
                  <c:v>2970816187294.6421</c:v>
                </c:pt>
                <c:pt idx="23">
                  <c:v>2904472292948.002</c:v>
                </c:pt>
                <c:pt idx="24">
                  <c:v>2727011514481.459</c:v>
                </c:pt>
                <c:pt idx="25">
                  <c:v>2623661366062.5444</c:v>
                </c:pt>
                <c:pt idx="26">
                  <c:v>2553271442222.4932</c:v>
                </c:pt>
                <c:pt idx="27">
                  <c:v>2549939822742.6138</c:v>
                </c:pt>
                <c:pt idx="28">
                  <c:v>2571320615276.8691</c:v>
                </c:pt>
                <c:pt idx="29">
                  <c:v>2610393632569.5298</c:v>
                </c:pt>
                <c:pt idx="30">
                  <c:v>2620388912151.0151</c:v>
                </c:pt>
                <c:pt idx="31">
                  <c:v>2587187959007.9546</c:v>
                </c:pt>
                <c:pt idx="32">
                  <c:v>2632309854437.4287</c:v>
                </c:pt>
                <c:pt idx="33">
                  <c:v>2511422061914.9746</c:v>
                </c:pt>
                <c:pt idx="34">
                  <c:v>2445078906062.9946</c:v>
                </c:pt>
                <c:pt idx="35">
                  <c:v>2443586893007.7837</c:v>
                </c:pt>
                <c:pt idx="36">
                  <c:v>2554314731253.1001</c:v>
                </c:pt>
                <c:pt idx="37">
                  <c:v>2448682727967.6592</c:v>
                </c:pt>
                <c:pt idx="38">
                  <c:v>2474908345122.6729</c:v>
                </c:pt>
                <c:pt idx="39">
                  <c:v>2372433717438.2666</c:v>
                </c:pt>
                <c:pt idx="40">
                  <c:v>2353834210001.9019</c:v>
                </c:pt>
                <c:pt idx="41">
                  <c:v>2311476653296.7412</c:v>
                </c:pt>
                <c:pt idx="42">
                  <c:v>2171577265972.7322</c:v>
                </c:pt>
                <c:pt idx="43">
                  <c:v>2198691288034.9641</c:v>
                </c:pt>
                <c:pt idx="44">
                  <c:v>2131254933817.239</c:v>
                </c:pt>
                <c:pt idx="45">
                  <c:v>2083371487852.3564</c:v>
                </c:pt>
                <c:pt idx="46">
                  <c:v>2160651104108.6125</c:v>
                </c:pt>
                <c:pt idx="47">
                  <c:v>2136439002369.4592</c:v>
                </c:pt>
                <c:pt idx="48">
                  <c:v>2139300281588.2078</c:v>
                </c:pt>
                <c:pt idx="49">
                  <c:v>2110296684824.1631</c:v>
                </c:pt>
                <c:pt idx="50">
                  <c:v>2203268550390.7788</c:v>
                </c:pt>
                <c:pt idx="51">
                  <c:v>2244874582639.125</c:v>
                </c:pt>
                <c:pt idx="52">
                  <c:v>2160061692228.4639</c:v>
                </c:pt>
                <c:pt idx="53">
                  <c:v>2191079498835.9026</c:v>
                </c:pt>
                <c:pt idx="54">
                  <c:v>2180420235067.0508</c:v>
                </c:pt>
                <c:pt idx="55">
                  <c:v>2124575557962.4685</c:v>
                </c:pt>
                <c:pt idx="56">
                  <c:v>2046584107431.9597</c:v>
                </c:pt>
                <c:pt idx="57">
                  <c:v>2063770379429.2263</c:v>
                </c:pt>
                <c:pt idx="58">
                  <c:v>1998531046002.2791</c:v>
                </c:pt>
                <c:pt idx="59">
                  <c:v>1990152436393.8586</c:v>
                </c:pt>
                <c:pt idx="60">
                  <c:v>2040614228685.105</c:v>
                </c:pt>
                <c:pt idx="61">
                  <c:v>2041951900693.7651</c:v>
                </c:pt>
                <c:pt idx="62">
                  <c:v>1976849083865.51</c:v>
                </c:pt>
                <c:pt idx="63">
                  <c:v>2196105382090.7563</c:v>
                </c:pt>
                <c:pt idx="64">
                  <c:v>1964121350128.1555</c:v>
                </c:pt>
                <c:pt idx="65">
                  <c:v>1966275307536.8401</c:v>
                </c:pt>
                <c:pt idx="66">
                  <c:v>1964010760118.8889</c:v>
                </c:pt>
                <c:pt idx="67">
                  <c:v>1887824639039.4116</c:v>
                </c:pt>
                <c:pt idx="68">
                  <c:v>1847726853664.7332</c:v>
                </c:pt>
                <c:pt idx="69">
                  <c:v>1887511002360.9253</c:v>
                </c:pt>
                <c:pt idx="70">
                  <c:v>1847172185428.9075</c:v>
                </c:pt>
                <c:pt idx="71">
                  <c:v>1843598258629.0054</c:v>
                </c:pt>
                <c:pt idx="72">
                  <c:v>1810655707524.6479</c:v>
                </c:pt>
                <c:pt idx="73">
                  <c:v>1793482752775.1172</c:v>
                </c:pt>
                <c:pt idx="74">
                  <c:v>1846860165714.4429</c:v>
                </c:pt>
                <c:pt idx="75">
                  <c:v>1884306083147.5615</c:v>
                </c:pt>
                <c:pt idx="76">
                  <c:v>1959889625643.5237</c:v>
                </c:pt>
                <c:pt idx="77">
                  <c:v>1965703095339.3682</c:v>
                </c:pt>
                <c:pt idx="78">
                  <c:v>1960135627218.7344</c:v>
                </c:pt>
                <c:pt idx="79">
                  <c:v>1975483328199.8987</c:v>
                </c:pt>
                <c:pt idx="80">
                  <c:v>1880068052946.6729</c:v>
                </c:pt>
                <c:pt idx="81">
                  <c:v>1859031447515.3525</c:v>
                </c:pt>
                <c:pt idx="82">
                  <c:v>1814891392709.5269</c:v>
                </c:pt>
                <c:pt idx="83">
                  <c:v>1857025187462.9385</c:v>
                </c:pt>
                <c:pt idx="84">
                  <c:v>1847008585247.147</c:v>
                </c:pt>
                <c:pt idx="85">
                  <c:v>1853755395519.7766</c:v>
                </c:pt>
                <c:pt idx="86">
                  <c:v>1804525387090.1753</c:v>
                </c:pt>
                <c:pt idx="87">
                  <c:v>1778052987474.9426</c:v>
                </c:pt>
                <c:pt idx="88">
                  <c:v>1751512984377.1301</c:v>
                </c:pt>
                <c:pt idx="89">
                  <c:v>1792686004730.4141</c:v>
                </c:pt>
                <c:pt idx="90">
                  <c:v>1760945463686.5732</c:v>
                </c:pt>
                <c:pt idx="91">
                  <c:v>1789038207326.3975</c:v>
                </c:pt>
                <c:pt idx="92">
                  <c:v>1775233796136.7224</c:v>
                </c:pt>
                <c:pt idx="93">
                  <c:v>1729594617431.0659</c:v>
                </c:pt>
                <c:pt idx="94">
                  <c:v>1733331897653.0774</c:v>
                </c:pt>
                <c:pt idx="95">
                  <c:v>1726948079575.6484</c:v>
                </c:pt>
                <c:pt idx="96">
                  <c:v>1729482137555.6194</c:v>
                </c:pt>
                <c:pt idx="97">
                  <c:v>1804687709378.2424</c:v>
                </c:pt>
                <c:pt idx="98">
                  <c:v>1944345625550.3503</c:v>
                </c:pt>
                <c:pt idx="99">
                  <c:v>1949677260541.0261</c:v>
                </c:pt>
                <c:pt idx="100">
                  <c:v>1878044988659.0806</c:v>
                </c:pt>
                <c:pt idx="101">
                  <c:v>2255064000080.6885</c:v>
                </c:pt>
                <c:pt idx="102">
                  <c:v>2285908977400.8608</c:v>
                </c:pt>
                <c:pt idx="103">
                  <c:v>2407129382931.6357</c:v>
                </c:pt>
                <c:pt idx="104">
                  <c:v>2679518452548.8486</c:v>
                </c:pt>
                <c:pt idx="105">
                  <c:v>2571255533442.1528</c:v>
                </c:pt>
                <c:pt idx="106">
                  <c:v>2816559511375.1113</c:v>
                </c:pt>
                <c:pt idx="107">
                  <c:v>2582032067401.7729</c:v>
                </c:pt>
                <c:pt idx="108">
                  <c:v>2453886754586.3936</c:v>
                </c:pt>
                <c:pt idx="109">
                  <c:v>2803875978721.1914</c:v>
                </c:pt>
                <c:pt idx="110">
                  <c:v>2736887327726.5244</c:v>
                </c:pt>
                <c:pt idx="111">
                  <c:v>2543489096229.6265</c:v>
                </c:pt>
                <c:pt idx="112">
                  <c:v>2409182658114.9551</c:v>
                </c:pt>
                <c:pt idx="113">
                  <c:v>2644447820599.8916</c:v>
                </c:pt>
                <c:pt idx="114">
                  <c:v>2855329527968.0298</c:v>
                </c:pt>
                <c:pt idx="115">
                  <c:v>2922719446706.5532</c:v>
                </c:pt>
                <c:pt idx="116">
                  <c:v>3098808765661.8433</c:v>
                </c:pt>
                <c:pt idx="117">
                  <c:v>3214644622728.0791</c:v>
                </c:pt>
                <c:pt idx="118">
                  <c:v>3395626829705.2339</c:v>
                </c:pt>
                <c:pt idx="119">
                  <c:v>3931983248287.064</c:v>
                </c:pt>
                <c:pt idx="120">
                  <c:v>4267716810637.0469</c:v>
                </c:pt>
                <c:pt idx="121">
                  <c:v>2893449491583.1118</c:v>
                </c:pt>
                <c:pt idx="122">
                  <c:v>2956071397049.3613</c:v>
                </c:pt>
                <c:pt idx="123">
                  <c:v>3042685049248.981</c:v>
                </c:pt>
                <c:pt idx="124">
                  <c:v>2966447935101.6533</c:v>
                </c:pt>
                <c:pt idx="125">
                  <c:v>2590403198202.106</c:v>
                </c:pt>
                <c:pt idx="126">
                  <c:v>2594553606981.8887</c:v>
                </c:pt>
                <c:pt idx="127">
                  <c:v>2535998480991.2764</c:v>
                </c:pt>
                <c:pt idx="128">
                  <c:v>2546935399054.5078</c:v>
                </c:pt>
                <c:pt idx="129">
                  <c:v>2678669147545.0366</c:v>
                </c:pt>
                <c:pt idx="130">
                  <c:v>2682699909266.1685</c:v>
                </c:pt>
                <c:pt idx="131">
                  <c:v>2226326759419.5576</c:v>
                </c:pt>
                <c:pt idx="132">
                  <c:v>2126958195089.1543</c:v>
                </c:pt>
                <c:pt idx="133">
                  <c:v>2025560530229.5586</c:v>
                </c:pt>
                <c:pt idx="134">
                  <c:v>2200155788944.2808</c:v>
                </c:pt>
                <c:pt idx="135">
                  <c:v>2176945804930.3811</c:v>
                </c:pt>
                <c:pt idx="136">
                  <c:v>2229952984569.4849</c:v>
                </c:pt>
                <c:pt idx="137">
                  <c:v>2257224507919.8198</c:v>
                </c:pt>
                <c:pt idx="138">
                  <c:v>2152565872027.5347</c:v>
                </c:pt>
                <c:pt idx="139">
                  <c:v>2331235546993.1958</c:v>
                </c:pt>
                <c:pt idx="140">
                  <c:v>2623020773537.8193</c:v>
                </c:pt>
                <c:pt idx="141">
                  <c:v>2824675851192.9604</c:v>
                </c:pt>
                <c:pt idx="142">
                  <c:v>2780704260429.1357</c:v>
                </c:pt>
                <c:pt idx="143">
                  <c:v>2713921577605.771</c:v>
                </c:pt>
                <c:pt idx="144">
                  <c:v>2402679779058.6504</c:v>
                </c:pt>
                <c:pt idx="145">
                  <c:v>2510743360383.6255</c:v>
                </c:pt>
                <c:pt idx="146">
                  <c:v>2624759064438.876</c:v>
                </c:pt>
                <c:pt idx="147">
                  <c:v>2284405897702.6533</c:v>
                </c:pt>
                <c:pt idx="148">
                  <c:v>2148266844235.0823</c:v>
                </c:pt>
                <c:pt idx="149">
                  <c:v>2103661079898.9124</c:v>
                </c:pt>
                <c:pt idx="150">
                  <c:v>2231911052150.0903</c:v>
                </c:pt>
                <c:pt idx="151">
                  <c:v>2076841098895.7415</c:v>
                </c:pt>
                <c:pt idx="152">
                  <c:v>2164312852786.9119</c:v>
                </c:pt>
                <c:pt idx="153">
                  <c:v>2212744152571.0591</c:v>
                </c:pt>
                <c:pt idx="154">
                  <c:v>2146281872366.9131</c:v>
                </c:pt>
                <c:pt idx="155">
                  <c:v>2099657328259.0793</c:v>
                </c:pt>
                <c:pt idx="156">
                  <c:v>2152304888531.0371</c:v>
                </c:pt>
                <c:pt idx="157">
                  <c:v>2187556624103.9475</c:v>
                </c:pt>
                <c:pt idx="158">
                  <c:v>2203676393102.6875</c:v>
                </c:pt>
                <c:pt idx="159">
                  <c:v>2133135825267.6375</c:v>
                </c:pt>
                <c:pt idx="160">
                  <c:v>2171862054237.7058</c:v>
                </c:pt>
                <c:pt idx="161">
                  <c:v>2178848333151.4932</c:v>
                </c:pt>
                <c:pt idx="162">
                  <c:v>2005483700746.7124</c:v>
                </c:pt>
                <c:pt idx="163">
                  <c:v>1950648350670.9109</c:v>
                </c:pt>
                <c:pt idx="164">
                  <c:v>1787842034706.4717</c:v>
                </c:pt>
                <c:pt idx="165">
                  <c:v>1748708755211.8669</c:v>
                </c:pt>
                <c:pt idx="166">
                  <c:v>1702192811892.79</c:v>
                </c:pt>
                <c:pt idx="167">
                  <c:v>1674479334969.6965</c:v>
                </c:pt>
                <c:pt idx="168">
                  <c:v>1636332651857.9197</c:v>
                </c:pt>
                <c:pt idx="169">
                  <c:v>1705359944094.5513</c:v>
                </c:pt>
                <c:pt idx="170">
                  <c:v>1679383947958.0876</c:v>
                </c:pt>
                <c:pt idx="171">
                  <c:v>1594757826722.0227</c:v>
                </c:pt>
                <c:pt idx="172">
                  <c:v>1562661056189.3567</c:v>
                </c:pt>
                <c:pt idx="173">
                  <c:v>1604683995684.7434</c:v>
                </c:pt>
                <c:pt idx="174">
                  <c:v>1568368039075.0476</c:v>
                </c:pt>
                <c:pt idx="175">
                  <c:v>1520364932276.739</c:v>
                </c:pt>
                <c:pt idx="176">
                  <c:v>1465859330294.9429</c:v>
                </c:pt>
                <c:pt idx="177">
                  <c:v>1478217241427.1138</c:v>
                </c:pt>
                <c:pt idx="178">
                  <c:v>1606924241355.0557</c:v>
                </c:pt>
                <c:pt idx="179">
                  <c:v>1634316604361.3569</c:v>
                </c:pt>
                <c:pt idx="180">
                  <c:v>1606107672653.5454</c:v>
                </c:pt>
                <c:pt idx="181">
                  <c:v>1632422440680.635</c:v>
                </c:pt>
                <c:pt idx="182">
                  <c:v>1454779925479.9272</c:v>
                </c:pt>
                <c:pt idx="183">
                  <c:v>1408696823427.7715</c:v>
                </c:pt>
                <c:pt idx="184">
                  <c:v>1446425776786.0415</c:v>
                </c:pt>
                <c:pt idx="185">
                  <c:v>1395669084657.1616</c:v>
                </c:pt>
                <c:pt idx="186">
                  <c:v>1408810509173.9065</c:v>
                </c:pt>
                <c:pt idx="187">
                  <c:v>1419362839775.6907</c:v>
                </c:pt>
                <c:pt idx="188">
                  <c:v>1340094970993.509</c:v>
                </c:pt>
                <c:pt idx="189">
                  <c:v>1417310000216.8506</c:v>
                </c:pt>
                <c:pt idx="190">
                  <c:v>1423339115221.5293</c:v>
                </c:pt>
                <c:pt idx="191">
                  <c:v>1320095973206.4949</c:v>
                </c:pt>
                <c:pt idx="192">
                  <c:v>1278044386200.4521</c:v>
                </c:pt>
                <c:pt idx="193">
                  <c:v>1281154528266.2998</c:v>
                </c:pt>
                <c:pt idx="194">
                  <c:v>1273108109656.967</c:v>
                </c:pt>
                <c:pt idx="195">
                  <c:v>1291867836954.0759</c:v>
                </c:pt>
                <c:pt idx="196">
                  <c:v>1301739447851.4766</c:v>
                </c:pt>
                <c:pt idx="197">
                  <c:v>1300626544634.9858</c:v>
                </c:pt>
                <c:pt idx="198">
                  <c:v>1170999711356.3064</c:v>
                </c:pt>
                <c:pt idx="199">
                  <c:v>1145302952938.9744</c:v>
                </c:pt>
                <c:pt idx="200">
                  <c:v>1158855614397.0288</c:v>
                </c:pt>
                <c:pt idx="201">
                  <c:v>1112493565831.9583</c:v>
                </c:pt>
                <c:pt idx="202">
                  <c:v>1052020624919.5068</c:v>
                </c:pt>
                <c:pt idx="203">
                  <c:v>1021231233832.6227</c:v>
                </c:pt>
                <c:pt idx="204">
                  <c:v>973396396313.4751</c:v>
                </c:pt>
                <c:pt idx="205">
                  <c:v>947453506261.86414</c:v>
                </c:pt>
                <c:pt idx="206">
                  <c:v>896477041283.59082</c:v>
                </c:pt>
                <c:pt idx="207">
                  <c:v>927069309992.72168</c:v>
                </c:pt>
                <c:pt idx="208">
                  <c:v>932795938575.91406</c:v>
                </c:pt>
                <c:pt idx="209">
                  <c:v>904130163435.1748</c:v>
                </c:pt>
                <c:pt idx="210">
                  <c:v>881052920282.91919</c:v>
                </c:pt>
                <c:pt idx="211">
                  <c:v>834927671420.45801</c:v>
                </c:pt>
                <c:pt idx="212">
                  <c:v>810224490305.15613</c:v>
                </c:pt>
                <c:pt idx="213">
                  <c:v>769261474572.30542</c:v>
                </c:pt>
                <c:pt idx="214">
                  <c:v>734076296422.76221</c:v>
                </c:pt>
                <c:pt idx="215">
                  <c:v>743700469544.21045</c:v>
                </c:pt>
                <c:pt idx="216">
                  <c:v>740601022960.39966</c:v>
                </c:pt>
                <c:pt idx="217">
                  <c:v>732380288612.21777</c:v>
                </c:pt>
                <c:pt idx="218">
                  <c:v>767176969094.96204</c:v>
                </c:pt>
                <c:pt idx="219">
                  <c:v>769991621019.36902</c:v>
                </c:pt>
                <c:pt idx="220">
                  <c:v>751111523478.12036</c:v>
                </c:pt>
                <c:pt idx="221">
                  <c:v>703820307931.0675</c:v>
                </c:pt>
                <c:pt idx="222">
                  <c:v>715868633844.10669</c:v>
                </c:pt>
                <c:pt idx="223">
                  <c:v>693414034373.63501</c:v>
                </c:pt>
                <c:pt idx="224">
                  <c:v>698052776888.73914</c:v>
                </c:pt>
                <c:pt idx="225">
                  <c:v>699137507328.90479</c:v>
                </c:pt>
                <c:pt idx="226">
                  <c:v>692828822487.96631</c:v>
                </c:pt>
                <c:pt idx="227">
                  <c:v>672650194462.82117</c:v>
                </c:pt>
                <c:pt idx="228">
                  <c:v>656555681872.06665</c:v>
                </c:pt>
                <c:pt idx="229">
                  <c:v>646563557457.8396</c:v>
                </c:pt>
                <c:pt idx="230">
                  <c:v>657057281952.69177</c:v>
                </c:pt>
                <c:pt idx="231">
                  <c:v>632560330373.48853</c:v>
                </c:pt>
                <c:pt idx="232">
                  <c:v>645248289599.80273</c:v>
                </c:pt>
                <c:pt idx="233">
                  <c:v>651633155108.81775</c:v>
                </c:pt>
                <c:pt idx="234">
                  <c:v>672138971767.58008</c:v>
                </c:pt>
                <c:pt idx="235">
                  <c:v>756655745595.17725</c:v>
                </c:pt>
                <c:pt idx="236">
                  <c:v>696056488733.5542</c:v>
                </c:pt>
                <c:pt idx="237">
                  <c:v>644614202971.50342</c:v>
                </c:pt>
                <c:pt idx="238">
                  <c:v>642636838498.30774</c:v>
                </c:pt>
                <c:pt idx="239">
                  <c:v>662690650300.31213</c:v>
                </c:pt>
                <c:pt idx="240">
                  <c:v>640185272596.74915</c:v>
                </c:pt>
                <c:pt idx="241">
                  <c:v>640448926469.02881</c:v>
                </c:pt>
                <c:pt idx="242">
                  <c:v>648295240719.05212</c:v>
                </c:pt>
                <c:pt idx="243">
                  <c:v>671943606296.03015</c:v>
                </c:pt>
                <c:pt idx="244">
                  <c:v>680105582054.85181</c:v>
                </c:pt>
                <c:pt idx="245">
                  <c:v>640753693989.65308</c:v>
                </c:pt>
                <c:pt idx="246">
                  <c:v>629961649650.28784</c:v>
                </c:pt>
                <c:pt idx="247">
                  <c:v>613516334578.65955</c:v>
                </c:pt>
                <c:pt idx="248">
                  <c:v>612083235971.49036</c:v>
                </c:pt>
                <c:pt idx="249">
                  <c:v>621257210253.43811</c:v>
                </c:pt>
                <c:pt idx="250">
                  <c:v>637337336832.09338</c:v>
                </c:pt>
                <c:pt idx="251">
                  <c:v>698115302516.69519</c:v>
                </c:pt>
                <c:pt idx="252">
                  <c:v>610438890220.53564</c:v>
                </c:pt>
                <c:pt idx="253">
                  <c:v>598900109185.05042</c:v>
                </c:pt>
                <c:pt idx="254">
                  <c:v>595727765691.53259</c:v>
                </c:pt>
                <c:pt idx="255">
                  <c:v>583484337916.30701</c:v>
                </c:pt>
                <c:pt idx="256">
                  <c:v>550592157422.12012</c:v>
                </c:pt>
                <c:pt idx="257">
                  <c:v>563102489745.04602</c:v>
                </c:pt>
                <c:pt idx="258">
                  <c:v>587298609957.09595</c:v>
                </c:pt>
                <c:pt idx="259">
                  <c:v>581474336227.80042</c:v>
                </c:pt>
                <c:pt idx="260">
                  <c:v>569386659848.01086</c:v>
                </c:pt>
                <c:pt idx="261">
                  <c:v>585854401640.64795</c:v>
                </c:pt>
                <c:pt idx="262">
                  <c:v>585606451683.30688</c:v>
                </c:pt>
                <c:pt idx="263">
                  <c:v>569762270439.27979</c:v>
                </c:pt>
                <c:pt idx="264">
                  <c:v>563885166266.73193</c:v>
                </c:pt>
                <c:pt idx="265">
                  <c:v>483591027353.70068</c:v>
                </c:pt>
                <c:pt idx="266">
                  <c:v>465955513136.28882</c:v>
                </c:pt>
                <c:pt idx="267">
                  <c:v>452699490824.46442</c:v>
                </c:pt>
                <c:pt idx="268">
                  <c:v>449590142229.49048</c:v>
                </c:pt>
                <c:pt idx="269">
                  <c:v>458855252373.25</c:v>
                </c:pt>
                <c:pt idx="270">
                  <c:v>433403490177.84363</c:v>
                </c:pt>
                <c:pt idx="271">
                  <c:v>445705842713.61243</c:v>
                </c:pt>
                <c:pt idx="272">
                  <c:v>429041591175.28534</c:v>
                </c:pt>
                <c:pt idx="273">
                  <c:v>413789486663.52631</c:v>
                </c:pt>
                <c:pt idx="274">
                  <c:v>441567523297.41998</c:v>
                </c:pt>
                <c:pt idx="275">
                  <c:v>441142039953.45868</c:v>
                </c:pt>
                <c:pt idx="276">
                  <c:v>440955336312.27844</c:v>
                </c:pt>
                <c:pt idx="277">
                  <c:v>428079189908.73541</c:v>
                </c:pt>
                <c:pt idx="278">
                  <c:v>414952201350.70331</c:v>
                </c:pt>
                <c:pt idx="279">
                  <c:v>402809546788.10077</c:v>
                </c:pt>
                <c:pt idx="280">
                  <c:v>400170969596.18402</c:v>
                </c:pt>
                <c:pt idx="281">
                  <c:v>399563594744.45612</c:v>
                </c:pt>
                <c:pt idx="282">
                  <c:v>391194612306.78125</c:v>
                </c:pt>
                <c:pt idx="283">
                  <c:v>381887559051.56793</c:v>
                </c:pt>
                <c:pt idx="284">
                  <c:v>380273036797.23254</c:v>
                </c:pt>
                <c:pt idx="285">
                  <c:v>402066251775.75531</c:v>
                </c:pt>
                <c:pt idx="286">
                  <c:v>409436597271.83191</c:v>
                </c:pt>
                <c:pt idx="287">
                  <c:v>387643653953.76587</c:v>
                </c:pt>
                <c:pt idx="288">
                  <c:v>359972840969.96429</c:v>
                </c:pt>
                <c:pt idx="289">
                  <c:v>352686153454.72577</c:v>
                </c:pt>
                <c:pt idx="290">
                  <c:v>353041266528.13458</c:v>
                </c:pt>
                <c:pt idx="291">
                  <c:v>338323046169.37012</c:v>
                </c:pt>
                <c:pt idx="292">
                  <c:v>338963666638.36041</c:v>
                </c:pt>
                <c:pt idx="293">
                  <c:v>330505150000.63501</c:v>
                </c:pt>
                <c:pt idx="294">
                  <c:v>351582409175.18347</c:v>
                </c:pt>
                <c:pt idx="295">
                  <c:v>346605885910.26581</c:v>
                </c:pt>
                <c:pt idx="296">
                  <c:v>510334046384.40668</c:v>
                </c:pt>
                <c:pt idx="297">
                  <c:v>431719826366.01251</c:v>
                </c:pt>
                <c:pt idx="298">
                  <c:v>465808958869.67328</c:v>
                </c:pt>
                <c:pt idx="299">
                  <c:v>524254199455.93604</c:v>
                </c:pt>
                <c:pt idx="300">
                  <c:v>566025470133.2998</c:v>
                </c:pt>
                <c:pt idx="301">
                  <c:v>499540270385.69702</c:v>
                </c:pt>
                <c:pt idx="302">
                  <c:v>483352271398.96729</c:v>
                </c:pt>
                <c:pt idx="303">
                  <c:v>446160663595.55688</c:v>
                </c:pt>
                <c:pt idx="304">
                  <c:v>446750206279.99133</c:v>
                </c:pt>
                <c:pt idx="305">
                  <c:v>429977035984.64972</c:v>
                </c:pt>
                <c:pt idx="306">
                  <c:v>516075477881.53412</c:v>
                </c:pt>
                <c:pt idx="307">
                  <c:v>553111735478.76074</c:v>
                </c:pt>
                <c:pt idx="308">
                  <c:v>556052427488.15002</c:v>
                </c:pt>
                <c:pt idx="309">
                  <c:v>588761130589.35486</c:v>
                </c:pt>
                <c:pt idx="310">
                  <c:v>529386621105.95801</c:v>
                </c:pt>
                <c:pt idx="311">
                  <c:v>486605292915.27539</c:v>
                </c:pt>
                <c:pt idx="312">
                  <c:v>415056565349.1947</c:v>
                </c:pt>
                <c:pt idx="313">
                  <c:v>414736910483.56635</c:v>
                </c:pt>
                <c:pt idx="314">
                  <c:v>417805088262.97876</c:v>
                </c:pt>
                <c:pt idx="315">
                  <c:v>406278431225.86273</c:v>
                </c:pt>
                <c:pt idx="316">
                  <c:v>443938190777.1958</c:v>
                </c:pt>
                <c:pt idx="317">
                  <c:v>492789034322.35754</c:v>
                </c:pt>
                <c:pt idx="318">
                  <c:v>475953123330.1087</c:v>
                </c:pt>
                <c:pt idx="319">
                  <c:v>490141225287.83282</c:v>
                </c:pt>
                <c:pt idx="320">
                  <c:v>488104155487.19775</c:v>
                </c:pt>
                <c:pt idx="321">
                  <c:v>448356206392.65985</c:v>
                </c:pt>
                <c:pt idx="322">
                  <c:v>438556202362.27734</c:v>
                </c:pt>
                <c:pt idx="323">
                  <c:v>430280529543.2735</c:v>
                </c:pt>
                <c:pt idx="324">
                  <c:v>419503114724.61298</c:v>
                </c:pt>
                <c:pt idx="325">
                  <c:v>393729163595.45459</c:v>
                </c:pt>
                <c:pt idx="326">
                  <c:v>421193447415.15216</c:v>
                </c:pt>
                <c:pt idx="327">
                  <c:v>401714821014.49719</c:v>
                </c:pt>
                <c:pt idx="328">
                  <c:v>388127155811.00903</c:v>
                </c:pt>
                <c:pt idx="329">
                  <c:v>356392673526.95795</c:v>
                </c:pt>
                <c:pt idx="330">
                  <c:v>355122724397.56628</c:v>
                </c:pt>
                <c:pt idx="331">
                  <c:v>363839850118.82245</c:v>
                </c:pt>
                <c:pt idx="332">
                  <c:v>363151460759.03687</c:v>
                </c:pt>
                <c:pt idx="333">
                  <c:v>356139293580.44202</c:v>
                </c:pt>
                <c:pt idx="334">
                  <c:v>370999400752.00122</c:v>
                </c:pt>
                <c:pt idx="335">
                  <c:v>369055883986.06915</c:v>
                </c:pt>
                <c:pt idx="336">
                  <c:v>360422320398.77704</c:v>
                </c:pt>
                <c:pt idx="337">
                  <c:v>365777032578.88104</c:v>
                </c:pt>
                <c:pt idx="338">
                  <c:v>359767519345.7301</c:v>
                </c:pt>
                <c:pt idx="339">
                  <c:v>381130227648.71704</c:v>
                </c:pt>
                <c:pt idx="340">
                  <c:v>378593045141.14429</c:v>
                </c:pt>
                <c:pt idx="341">
                  <c:v>367157063660.36865</c:v>
                </c:pt>
                <c:pt idx="342">
                  <c:v>364213811978.6582</c:v>
                </c:pt>
                <c:pt idx="343">
                  <c:v>367633230276.20026</c:v>
                </c:pt>
                <c:pt idx="344">
                  <c:v>368810101247.55609</c:v>
                </c:pt>
                <c:pt idx="345">
                  <c:v>377349016991.30566</c:v>
                </c:pt>
                <c:pt idx="346">
                  <c:v>368652257668.86853</c:v>
                </c:pt>
                <c:pt idx="347">
                  <c:v>390975693897.98816</c:v>
                </c:pt>
                <c:pt idx="348">
                  <c:v>368091625043.90552</c:v>
                </c:pt>
                <c:pt idx="349">
                  <c:v>390910085500.47559</c:v>
                </c:pt>
                <c:pt idx="350">
                  <c:v>389699692869.86102</c:v>
                </c:pt>
                <c:pt idx="351">
                  <c:v>384709027939.78955</c:v>
                </c:pt>
                <c:pt idx="352">
                  <c:v>386173635755.49274</c:v>
                </c:pt>
                <c:pt idx="353">
                  <c:v>375639351282.32135</c:v>
                </c:pt>
                <c:pt idx="354">
                  <c:v>366772417071.24927</c:v>
                </c:pt>
                <c:pt idx="355">
                  <c:v>363459368436.42523</c:v>
                </c:pt>
                <c:pt idx="356">
                  <c:v>364218088729.8045</c:v>
                </c:pt>
                <c:pt idx="357">
                  <c:v>388580109152.2171</c:v>
                </c:pt>
                <c:pt idx="358">
                  <c:v>373126314466.69562</c:v>
                </c:pt>
                <c:pt idx="359">
                  <c:v>366923739214.97504</c:v>
                </c:pt>
                <c:pt idx="360">
                  <c:v>360724192934.45361</c:v>
                </c:pt>
                <c:pt idx="361">
                  <c:v>356231441836.9057</c:v>
                </c:pt>
                <c:pt idx="362">
                  <c:v>353936069356.65253</c:v>
                </c:pt>
                <c:pt idx="363">
                  <c:v>355826127098.21307</c:v>
                </c:pt>
                <c:pt idx="364">
                  <c:v>362999142486.53839</c:v>
                </c:pt>
                <c:pt idx="365">
                  <c:v>385339177300.01855</c:v>
                </c:pt>
                <c:pt idx="366">
                  <c:v>426355435761.00726</c:v>
                </c:pt>
                <c:pt idx="367">
                  <c:v>414451187178.95453</c:v>
                </c:pt>
                <c:pt idx="368">
                  <c:v>397615853165.93878</c:v>
                </c:pt>
                <c:pt idx="369">
                  <c:v>419646406776.03265</c:v>
                </c:pt>
                <c:pt idx="370">
                  <c:v>402230978271.48291</c:v>
                </c:pt>
                <c:pt idx="371">
                  <c:v>381984749458.83197</c:v>
                </c:pt>
                <c:pt idx="372">
                  <c:v>367738029189.16296</c:v>
                </c:pt>
                <c:pt idx="373">
                  <c:v>369928583051.50671</c:v>
                </c:pt>
                <c:pt idx="374">
                  <c:v>353029397944.70416</c:v>
                </c:pt>
                <c:pt idx="375">
                  <c:v>392808037973.53741</c:v>
                </c:pt>
                <c:pt idx="376">
                  <c:v>395484367303.51874</c:v>
                </c:pt>
                <c:pt idx="377">
                  <c:v>439487999725.00146</c:v>
                </c:pt>
                <c:pt idx="378">
                  <c:v>446025788194.60925</c:v>
                </c:pt>
                <c:pt idx="379">
                  <c:v>464261773353.62598</c:v>
                </c:pt>
                <c:pt idx="380">
                  <c:v>419245105036.39508</c:v>
                </c:pt>
                <c:pt idx="381">
                  <c:v>418107963557.41541</c:v>
                </c:pt>
                <c:pt idx="382">
                  <c:v>452768487273.30316</c:v>
                </c:pt>
                <c:pt idx="383">
                  <c:v>429754643416.5636</c:v>
                </c:pt>
                <c:pt idx="384">
                  <c:v>417098047466.96155</c:v>
                </c:pt>
                <c:pt idx="385">
                  <c:v>428445382540.95026</c:v>
                </c:pt>
                <c:pt idx="386">
                  <c:v>415156909992.08795</c:v>
                </c:pt>
                <c:pt idx="387">
                  <c:v>414224941200.28992</c:v>
                </c:pt>
                <c:pt idx="388">
                  <c:v>465869179714.25824</c:v>
                </c:pt>
                <c:pt idx="389">
                  <c:v>468525365597.51385</c:v>
                </c:pt>
                <c:pt idx="390">
                  <c:v>439086081283.11395</c:v>
                </c:pt>
                <c:pt idx="391">
                  <c:v>447775438750.47473</c:v>
                </c:pt>
                <c:pt idx="392">
                  <c:v>461536149221.5592</c:v>
                </c:pt>
                <c:pt idx="393">
                  <c:v>467465670908.96191</c:v>
                </c:pt>
                <c:pt idx="394">
                  <c:v>495659802458.33167</c:v>
                </c:pt>
                <c:pt idx="395">
                  <c:v>479529872572.53528</c:v>
                </c:pt>
                <c:pt idx="396">
                  <c:v>511773906027.2171</c:v>
                </c:pt>
                <c:pt idx="397">
                  <c:v>501791101160.84277</c:v>
                </c:pt>
                <c:pt idx="398">
                  <c:v>541362066872.47705</c:v>
                </c:pt>
                <c:pt idx="399">
                  <c:v>531416018807.57739</c:v>
                </c:pt>
                <c:pt idx="400">
                  <c:v>609730215120.05322</c:v>
                </c:pt>
                <c:pt idx="401">
                  <c:v>615256987397.17847</c:v>
                </c:pt>
                <c:pt idx="402">
                  <c:v>607412468239.79041</c:v>
                </c:pt>
                <c:pt idx="403">
                  <c:v>669388611997.15295</c:v>
                </c:pt>
                <c:pt idx="404">
                  <c:v>770995789308.32361</c:v>
                </c:pt>
                <c:pt idx="405">
                  <c:v>695729453196.20605</c:v>
                </c:pt>
                <c:pt idx="406">
                  <c:v>795431693171.26001</c:v>
                </c:pt>
                <c:pt idx="407">
                  <c:v>780179506880.86963</c:v>
                </c:pt>
                <c:pt idx="408">
                  <c:v>679335829487.78296</c:v>
                </c:pt>
                <c:pt idx="409">
                  <c:v>666315886557.87866</c:v>
                </c:pt>
                <c:pt idx="410">
                  <c:v>830768526653.1803</c:v>
                </c:pt>
                <c:pt idx="411">
                  <c:v>965225931819.80444</c:v>
                </c:pt>
                <c:pt idx="412">
                  <c:v>895487338065.22229</c:v>
                </c:pt>
                <c:pt idx="413">
                  <c:v>1006537528534.9896</c:v>
                </c:pt>
                <c:pt idx="414">
                  <c:v>1081272021807.7064</c:v>
                </c:pt>
                <c:pt idx="415">
                  <c:v>1275713567106.0847</c:v>
                </c:pt>
                <c:pt idx="416">
                  <c:v>1162745721914.498</c:v>
                </c:pt>
                <c:pt idx="417">
                  <c:v>971671412689.58838</c:v>
                </c:pt>
                <c:pt idx="418">
                  <c:v>928940282918.349</c:v>
                </c:pt>
                <c:pt idx="419">
                  <c:v>871567281793.922</c:v>
                </c:pt>
                <c:pt idx="420">
                  <c:v>882936234468.63623</c:v>
                </c:pt>
                <c:pt idx="421">
                  <c:v>819527218328.77502</c:v>
                </c:pt>
                <c:pt idx="422">
                  <c:v>878164647089.2406</c:v>
                </c:pt>
                <c:pt idx="423">
                  <c:v>1034427655022.5159</c:v>
                </c:pt>
                <c:pt idx="424">
                  <c:v>959378801969.76123</c:v>
                </c:pt>
                <c:pt idx="425">
                  <c:v>978952901345.18616</c:v>
                </c:pt>
                <c:pt idx="426">
                  <c:v>889532602594.06873</c:v>
                </c:pt>
                <c:pt idx="427">
                  <c:v>847207363286.67383</c:v>
                </c:pt>
                <c:pt idx="428">
                  <c:v>941574140929.21204</c:v>
                </c:pt>
                <c:pt idx="429">
                  <c:v>932438732441.82739</c:v>
                </c:pt>
                <c:pt idx="430">
                  <c:v>1059380839567.6389</c:v>
                </c:pt>
                <c:pt idx="431">
                  <c:v>1083379699129.4355</c:v>
                </c:pt>
                <c:pt idx="432">
                  <c:v>1007298666634.5055</c:v>
                </c:pt>
                <c:pt idx="433">
                  <c:v>1011242540885.0791</c:v>
                </c:pt>
                <c:pt idx="434">
                  <c:v>1003070013560.9014</c:v>
                </c:pt>
                <c:pt idx="435">
                  <c:v>1009182490575.6575</c:v>
                </c:pt>
                <c:pt idx="436">
                  <c:v>1042960214684.8842</c:v>
                </c:pt>
                <c:pt idx="437">
                  <c:v>793939177819.86047</c:v>
                </c:pt>
                <c:pt idx="438">
                  <c:v>711159898543.82141</c:v>
                </c:pt>
                <c:pt idx="439">
                  <c:v>743533446600.07043</c:v>
                </c:pt>
                <c:pt idx="440">
                  <c:v>684858851639.33923</c:v>
                </c:pt>
                <c:pt idx="441">
                  <c:v>666934884391.24243</c:v>
                </c:pt>
                <c:pt idx="442">
                  <c:v>673044573691.09253</c:v>
                </c:pt>
                <c:pt idx="443">
                  <c:v>626405064021.02551</c:v>
                </c:pt>
                <c:pt idx="444">
                  <c:v>607022320637.56885</c:v>
                </c:pt>
                <c:pt idx="445">
                  <c:v>633296678053.53381</c:v>
                </c:pt>
                <c:pt idx="446">
                  <c:v>590356957226.66956</c:v>
                </c:pt>
                <c:pt idx="447">
                  <c:v>617757470380.87988</c:v>
                </c:pt>
                <c:pt idx="448">
                  <c:v>643954166592.44617</c:v>
                </c:pt>
                <c:pt idx="449">
                  <c:v>638474919669.99084</c:v>
                </c:pt>
                <c:pt idx="450">
                  <c:v>574423082790.61279</c:v>
                </c:pt>
                <c:pt idx="451">
                  <c:v>592721161411.98584</c:v>
                </c:pt>
                <c:pt idx="452">
                  <c:v>541090370524.72961</c:v>
                </c:pt>
                <c:pt idx="453">
                  <c:v>534393861145.14581</c:v>
                </c:pt>
                <c:pt idx="454">
                  <c:v>589894099893.37317</c:v>
                </c:pt>
                <c:pt idx="455">
                  <c:v>582830136138.63232</c:v>
                </c:pt>
                <c:pt idx="456">
                  <c:v>642211810959.625</c:v>
                </c:pt>
                <c:pt idx="457">
                  <c:v>689309569735.42444</c:v>
                </c:pt>
                <c:pt idx="458">
                  <c:v>685956699440.86377</c:v>
                </c:pt>
                <c:pt idx="459">
                  <c:v>677362673410.35437</c:v>
                </c:pt>
                <c:pt idx="460">
                  <c:v>776622502159.89563</c:v>
                </c:pt>
                <c:pt idx="461">
                  <c:v>753694565585.06055</c:v>
                </c:pt>
                <c:pt idx="462">
                  <c:v>707362987343.47546</c:v>
                </c:pt>
                <c:pt idx="463">
                  <c:v>737707186058.0675</c:v>
                </c:pt>
                <c:pt idx="464">
                  <c:v>727534006004.81372</c:v>
                </c:pt>
                <c:pt idx="465">
                  <c:v>671552219315.64795</c:v>
                </c:pt>
                <c:pt idx="466">
                  <c:v>652136520716.65088</c:v>
                </c:pt>
                <c:pt idx="467">
                  <c:v>700377773434.09937</c:v>
                </c:pt>
                <c:pt idx="468">
                  <c:v>579723620034.58411</c:v>
                </c:pt>
                <c:pt idx="469">
                  <c:v>736424270179.672</c:v>
                </c:pt>
                <c:pt idx="470">
                  <c:v>806232325198.59131</c:v>
                </c:pt>
                <c:pt idx="471">
                  <c:v>834044023812.78345</c:v>
                </c:pt>
                <c:pt idx="472">
                  <c:v>761989431765.36707</c:v>
                </c:pt>
                <c:pt idx="473">
                  <c:v>915329484421.30029</c:v>
                </c:pt>
                <c:pt idx="474">
                  <c:v>904646867954.16333</c:v>
                </c:pt>
                <c:pt idx="475">
                  <c:v>993231488979.37939</c:v>
                </c:pt>
                <c:pt idx="476">
                  <c:v>1045126855910.6631</c:v>
                </c:pt>
                <c:pt idx="477">
                  <c:v>885735799469.32959</c:v>
                </c:pt>
                <c:pt idx="478">
                  <c:v>922600884054.98218</c:v>
                </c:pt>
                <c:pt idx="479">
                  <c:v>1048133807587.3961</c:v>
                </c:pt>
                <c:pt idx="480">
                  <c:v>1009126014886.4955</c:v>
                </c:pt>
                <c:pt idx="481">
                  <c:v>1044125099735.2195</c:v>
                </c:pt>
                <c:pt idx="482">
                  <c:v>988037669710.20581</c:v>
                </c:pt>
                <c:pt idx="483">
                  <c:v>1015758201164.6921</c:v>
                </c:pt>
                <c:pt idx="484">
                  <c:v>951350878849.21838</c:v>
                </c:pt>
                <c:pt idx="485">
                  <c:v>1048470473067.9083</c:v>
                </c:pt>
                <c:pt idx="486">
                  <c:v>1004883291252.8967</c:v>
                </c:pt>
                <c:pt idx="487">
                  <c:v>854395885606.01721</c:v>
                </c:pt>
                <c:pt idx="488">
                  <c:v>861596714419.93018</c:v>
                </c:pt>
                <c:pt idx="489">
                  <c:v>826077322278.84009</c:v>
                </c:pt>
                <c:pt idx="490">
                  <c:v>840253897753.90967</c:v>
                </c:pt>
                <c:pt idx="491">
                  <c:v>847892887147.49963</c:v>
                </c:pt>
                <c:pt idx="492">
                  <c:v>774982711570.13025</c:v>
                </c:pt>
                <c:pt idx="493">
                  <c:v>684823427147.1217</c:v>
                </c:pt>
                <c:pt idx="494">
                  <c:v>716438082871.90894</c:v>
                </c:pt>
                <c:pt idx="495">
                  <c:v>686007538442.11536</c:v>
                </c:pt>
                <c:pt idx="496">
                  <c:v>758352513188.56787</c:v>
                </c:pt>
                <c:pt idx="497">
                  <c:v>744149271301.58179</c:v>
                </c:pt>
                <c:pt idx="498">
                  <c:v>746408923589.6449</c:v>
                </c:pt>
                <c:pt idx="499">
                  <c:v>789059537919.55237</c:v>
                </c:pt>
                <c:pt idx="500">
                  <c:v>843085348152.84644</c:v>
                </c:pt>
                <c:pt idx="501">
                  <c:v>794961592231.52295</c:v>
                </c:pt>
                <c:pt idx="502">
                  <c:v>769840024242.46155</c:v>
                </c:pt>
                <c:pt idx="503">
                  <c:v>766015695889.74121</c:v>
                </c:pt>
                <c:pt idx="504">
                  <c:v>698117660499.0708</c:v>
                </c:pt>
                <c:pt idx="505">
                  <c:v>640216224730.35461</c:v>
                </c:pt>
                <c:pt idx="506">
                  <c:v>640481167416.85779</c:v>
                </c:pt>
                <c:pt idx="507">
                  <c:v>682970183308.53027</c:v>
                </c:pt>
                <c:pt idx="508">
                  <c:v>671279701583.16809</c:v>
                </c:pt>
                <c:pt idx="509">
                  <c:v>698814084532.07251</c:v>
                </c:pt>
                <c:pt idx="510">
                  <c:v>742974576205.76587</c:v>
                </c:pt>
                <c:pt idx="511">
                  <c:v>727914677281.3479</c:v>
                </c:pt>
                <c:pt idx="512">
                  <c:v>784011334329.8136</c:v>
                </c:pt>
                <c:pt idx="513">
                  <c:v>758499130407.91125</c:v>
                </c:pt>
                <c:pt idx="514">
                  <c:v>791099030237.93726</c:v>
                </c:pt>
                <c:pt idx="515">
                  <c:v>796859182200.94043</c:v>
                </c:pt>
                <c:pt idx="516">
                  <c:v>736813254947.56897</c:v>
                </c:pt>
                <c:pt idx="517">
                  <c:v>800788379089.37036</c:v>
                </c:pt>
                <c:pt idx="518">
                  <c:v>747825704850.48792</c:v>
                </c:pt>
                <c:pt idx="519">
                  <c:v>762461165113.09009</c:v>
                </c:pt>
                <c:pt idx="520">
                  <c:v>751475758994.18298</c:v>
                </c:pt>
                <c:pt idx="521">
                  <c:v>857927086956.35303</c:v>
                </c:pt>
                <c:pt idx="522">
                  <c:v>876602004249.80493</c:v>
                </c:pt>
                <c:pt idx="523">
                  <c:v>896347501669.11816</c:v>
                </c:pt>
                <c:pt idx="524">
                  <c:v>851972047032.03723</c:v>
                </c:pt>
                <c:pt idx="525">
                  <c:v>819280294597.4104</c:v>
                </c:pt>
                <c:pt idx="526">
                  <c:v>847186952266.56128</c:v>
                </c:pt>
                <c:pt idx="527">
                  <c:v>816928186645.052</c:v>
                </c:pt>
                <c:pt idx="528">
                  <c:v>798592111725.70557</c:v>
                </c:pt>
                <c:pt idx="529">
                  <c:v>813513513151.76538</c:v>
                </c:pt>
                <c:pt idx="530">
                  <c:v>768393070168.21521</c:v>
                </c:pt>
                <c:pt idx="531">
                  <c:v>751429567858.89172</c:v>
                </c:pt>
                <c:pt idx="532">
                  <c:v>799932982903.68616</c:v>
                </c:pt>
                <c:pt idx="533">
                  <c:v>900073063705.3512</c:v>
                </c:pt>
                <c:pt idx="534">
                  <c:v>938884162686.58704</c:v>
                </c:pt>
                <c:pt idx="535">
                  <c:v>934161667905.71912</c:v>
                </c:pt>
                <c:pt idx="536">
                  <c:v>940856785178.53955</c:v>
                </c:pt>
                <c:pt idx="537">
                  <c:v>924704496790.73584</c:v>
                </c:pt>
                <c:pt idx="538">
                  <c:v>895142660248.19006</c:v>
                </c:pt>
                <c:pt idx="539">
                  <c:v>813138157007.47327</c:v>
                </c:pt>
                <c:pt idx="540">
                  <c:v>843663431622.42883</c:v>
                </c:pt>
                <c:pt idx="541">
                  <c:v>822792021131.80481</c:v>
                </c:pt>
                <c:pt idx="542">
                  <c:v>821056268344.95776</c:v>
                </c:pt>
                <c:pt idx="543">
                  <c:v>828228942025.5979</c:v>
                </c:pt>
                <c:pt idx="544">
                  <c:v>814868371911.36389</c:v>
                </c:pt>
                <c:pt idx="545">
                  <c:v>800746423141.67065</c:v>
                </c:pt>
                <c:pt idx="546">
                  <c:v>721684782071.81873</c:v>
                </c:pt>
                <c:pt idx="547">
                  <c:v>694245571306.62109</c:v>
                </c:pt>
                <c:pt idx="548">
                  <c:v>708451355578.42908</c:v>
                </c:pt>
                <c:pt idx="549">
                  <c:v>746132734959.89539</c:v>
                </c:pt>
                <c:pt idx="550">
                  <c:v>848585812484.89526</c:v>
                </c:pt>
                <c:pt idx="551">
                  <c:v>834611914843.05408</c:v>
                </c:pt>
                <c:pt idx="552">
                  <c:v>797973433917.1283</c:v>
                </c:pt>
                <c:pt idx="553">
                  <c:v>764939584478.01819</c:v>
                </c:pt>
                <c:pt idx="554">
                  <c:v>859867087085.02405</c:v>
                </c:pt>
                <c:pt idx="555">
                  <c:v>868634609101.16406</c:v>
                </c:pt>
                <c:pt idx="556">
                  <c:v>920674455785.14697</c:v>
                </c:pt>
                <c:pt idx="557">
                  <c:v>826477068476.80334</c:v>
                </c:pt>
                <c:pt idx="558">
                  <c:v>856797674825.1178</c:v>
                </c:pt>
                <c:pt idx="559">
                  <c:v>860232481330.49927</c:v>
                </c:pt>
                <c:pt idx="560">
                  <c:v>967853255589.13147</c:v>
                </c:pt>
                <c:pt idx="561">
                  <c:v>957865460443.34912</c:v>
                </c:pt>
                <c:pt idx="562">
                  <c:v>819885434700.08374</c:v>
                </c:pt>
                <c:pt idx="563">
                  <c:v>884652600993.80273</c:v>
                </c:pt>
                <c:pt idx="564">
                  <c:v>857318891158.1825</c:v>
                </c:pt>
                <c:pt idx="565">
                  <c:v>826285545934.29919</c:v>
                </c:pt>
                <c:pt idx="566">
                  <c:v>814758469765.78552</c:v>
                </c:pt>
                <c:pt idx="567">
                  <c:v>852051537705.21143</c:v>
                </c:pt>
                <c:pt idx="568">
                  <c:v>858458238491.22949</c:v>
                </c:pt>
                <c:pt idx="569">
                  <c:v>853134465215.37646</c:v>
                </c:pt>
                <c:pt idx="570">
                  <c:v>815693352386.91345</c:v>
                </c:pt>
                <c:pt idx="571">
                  <c:v>703691986593.60193</c:v>
                </c:pt>
                <c:pt idx="572">
                  <c:v>738081341316.07251</c:v>
                </c:pt>
                <c:pt idx="573">
                  <c:v>725804950994.80493</c:v>
                </c:pt>
                <c:pt idx="574">
                  <c:v>715349679454.23999</c:v>
                </c:pt>
                <c:pt idx="575">
                  <c:v>668077048099.19043</c:v>
                </c:pt>
                <c:pt idx="576">
                  <c:v>660222041441.33972</c:v>
                </c:pt>
                <c:pt idx="577">
                  <c:v>689713432157.1991</c:v>
                </c:pt>
                <c:pt idx="578">
                  <c:v>670448540712.58691</c:v>
                </c:pt>
                <c:pt idx="579">
                  <c:v>701448337037.58093</c:v>
                </c:pt>
                <c:pt idx="580">
                  <c:v>693792565840.11731</c:v>
                </c:pt>
                <c:pt idx="581">
                  <c:v>673331002798.90686</c:v>
                </c:pt>
                <c:pt idx="582">
                  <c:v>595491300965.34851</c:v>
                </c:pt>
                <c:pt idx="583">
                  <c:v>600518593476.69141</c:v>
                </c:pt>
                <c:pt idx="584">
                  <c:v>562061918911.24438</c:v>
                </c:pt>
                <c:pt idx="585">
                  <c:v>534521628537.68011</c:v>
                </c:pt>
                <c:pt idx="586">
                  <c:v>558281373212.7887</c:v>
                </c:pt>
                <c:pt idx="587">
                  <c:v>537973180786.40656</c:v>
                </c:pt>
                <c:pt idx="588">
                  <c:v>510110885658.8468</c:v>
                </c:pt>
                <c:pt idx="589">
                  <c:v>496311540417.58075</c:v>
                </c:pt>
                <c:pt idx="590">
                  <c:v>476960988415.55463</c:v>
                </c:pt>
                <c:pt idx="591">
                  <c:v>494548297938.81274</c:v>
                </c:pt>
                <c:pt idx="592">
                  <c:v>500617637313.29279</c:v>
                </c:pt>
                <c:pt idx="593">
                  <c:v>459754705827.6991</c:v>
                </c:pt>
                <c:pt idx="594">
                  <c:v>442861449879.02588</c:v>
                </c:pt>
                <c:pt idx="595">
                  <c:v>449039405353.43756</c:v>
                </c:pt>
                <c:pt idx="596">
                  <c:v>420716360492.75421</c:v>
                </c:pt>
                <c:pt idx="597">
                  <c:v>455990657695.52258</c:v>
                </c:pt>
                <c:pt idx="598">
                  <c:v>445763755261.93231</c:v>
                </c:pt>
                <c:pt idx="599">
                  <c:v>460189848878.70624</c:v>
                </c:pt>
                <c:pt idx="600">
                  <c:v>434514856161.25403</c:v>
                </c:pt>
                <c:pt idx="601">
                  <c:v>427406107715.57635</c:v>
                </c:pt>
                <c:pt idx="602">
                  <c:v>408980673515.45654</c:v>
                </c:pt>
                <c:pt idx="603">
                  <c:v>387593680129.73901</c:v>
                </c:pt>
                <c:pt idx="604">
                  <c:v>390969931987.28711</c:v>
                </c:pt>
                <c:pt idx="605">
                  <c:v>383986732681.15045</c:v>
                </c:pt>
                <c:pt idx="606">
                  <c:v>425198588948.86737</c:v>
                </c:pt>
                <c:pt idx="607">
                  <c:v>473795368819.22723</c:v>
                </c:pt>
                <c:pt idx="608">
                  <c:v>457587090628.9494</c:v>
                </c:pt>
                <c:pt idx="609">
                  <c:v>477327554998.24976</c:v>
                </c:pt>
                <c:pt idx="610">
                  <c:v>450468306270.86511</c:v>
                </c:pt>
                <c:pt idx="611">
                  <c:v>436099683833.51062</c:v>
                </c:pt>
                <c:pt idx="612">
                  <c:v>391392542153.16766</c:v>
                </c:pt>
                <c:pt idx="613">
                  <c:v>358334990142.77014</c:v>
                </c:pt>
                <c:pt idx="614">
                  <c:v>412342546445.97253</c:v>
                </c:pt>
                <c:pt idx="615">
                  <c:v>418720982412.26227</c:v>
                </c:pt>
                <c:pt idx="616">
                  <c:v>431283467438.92694</c:v>
                </c:pt>
                <c:pt idx="617">
                  <c:v>384575957152.09131</c:v>
                </c:pt>
                <c:pt idx="618">
                  <c:v>469340563378.25476</c:v>
                </c:pt>
                <c:pt idx="619">
                  <c:v>451048640091.36841</c:v>
                </c:pt>
                <c:pt idx="620">
                  <c:v>448534442745.57025</c:v>
                </c:pt>
                <c:pt idx="621">
                  <c:v>476646075231.42236</c:v>
                </c:pt>
                <c:pt idx="622">
                  <c:v>467559921691.17383</c:v>
                </c:pt>
                <c:pt idx="623">
                  <c:v>435745809500.1756</c:v>
                </c:pt>
                <c:pt idx="624">
                  <c:v>415673183122.43109</c:v>
                </c:pt>
                <c:pt idx="625">
                  <c:v>415653186826.37878</c:v>
                </c:pt>
                <c:pt idx="626">
                  <c:v>436438262590.8703</c:v>
                </c:pt>
                <c:pt idx="627">
                  <c:v>418694129837.03241</c:v>
                </c:pt>
                <c:pt idx="628">
                  <c:v>450934233238.53174</c:v>
                </c:pt>
                <c:pt idx="629">
                  <c:v>446621065398.96399</c:v>
                </c:pt>
                <c:pt idx="630">
                  <c:v>445124089669.08978</c:v>
                </c:pt>
                <c:pt idx="631">
                  <c:v>413451536846.67505</c:v>
                </c:pt>
                <c:pt idx="632">
                  <c:v>478114207761.20447</c:v>
                </c:pt>
                <c:pt idx="633">
                  <c:v>475951481775.74023</c:v>
                </c:pt>
                <c:pt idx="634">
                  <c:v>459656972650.3855</c:v>
                </c:pt>
                <c:pt idx="635">
                  <c:v>463784621288.25867</c:v>
                </c:pt>
                <c:pt idx="636">
                  <c:v>505505346393.3045</c:v>
                </c:pt>
                <c:pt idx="637">
                  <c:v>499448305093.96075</c:v>
                </c:pt>
                <c:pt idx="638">
                  <c:v>497251754089.05621</c:v>
                </c:pt>
                <c:pt idx="639">
                  <c:v>455486828004.04999</c:v>
                </c:pt>
                <c:pt idx="640">
                  <c:v>489194850192.83704</c:v>
                </c:pt>
                <c:pt idx="641">
                  <c:v>507002590108.84753</c:v>
                </c:pt>
                <c:pt idx="642">
                  <c:v>522792609605.87268</c:v>
                </c:pt>
                <c:pt idx="643">
                  <c:v>550642545321.12</c:v>
                </c:pt>
                <c:pt idx="644">
                  <c:v>552688210350.9292</c:v>
                </c:pt>
                <c:pt idx="645">
                  <c:v>501383329502.26685</c:v>
                </c:pt>
                <c:pt idx="646">
                  <c:v>470927540483.18512</c:v>
                </c:pt>
                <c:pt idx="647">
                  <c:v>477268344904.45917</c:v>
                </c:pt>
                <c:pt idx="648">
                  <c:v>453879849198.67755</c:v>
                </c:pt>
                <c:pt idx="649">
                  <c:v>415236256889.45038</c:v>
                </c:pt>
                <c:pt idx="650">
                  <c:v>415325193740.35339</c:v>
                </c:pt>
                <c:pt idx="651">
                  <c:v>455990426996.86371</c:v>
                </c:pt>
                <c:pt idx="652">
                  <c:v>444694178706.16156</c:v>
                </c:pt>
                <c:pt idx="653">
                  <c:v>478875542526.25378</c:v>
                </c:pt>
                <c:pt idx="654">
                  <c:v>421655958722.11658</c:v>
                </c:pt>
                <c:pt idx="655">
                  <c:v>384081825822.19989</c:v>
                </c:pt>
                <c:pt idx="656">
                  <c:v>417275816215.13098</c:v>
                </c:pt>
                <c:pt idx="657">
                  <c:v>421566074178.21057</c:v>
                </c:pt>
                <c:pt idx="658">
                  <c:v>424197156234.00201</c:v>
                </c:pt>
                <c:pt idx="659">
                  <c:v>384635321629.2901</c:v>
                </c:pt>
                <c:pt idx="660">
                  <c:v>359152472146.19641</c:v>
                </c:pt>
                <c:pt idx="661">
                  <c:v>387676531932.70068</c:v>
                </c:pt>
                <c:pt idx="662">
                  <c:v>363189061273.4679</c:v>
                </c:pt>
                <c:pt idx="663">
                  <c:v>358443900950.4881</c:v>
                </c:pt>
                <c:pt idx="664">
                  <c:v>388130681088.51392</c:v>
                </c:pt>
                <c:pt idx="665">
                  <c:v>396957320023.42834</c:v>
                </c:pt>
                <c:pt idx="666">
                  <c:v>373469790945.86212</c:v>
                </c:pt>
                <c:pt idx="667">
                  <c:v>363984215834.65106</c:v>
                </c:pt>
                <c:pt idx="668">
                  <c:v>378288051530.86688</c:v>
                </c:pt>
                <c:pt idx="669">
                  <c:v>399346596208.42786</c:v>
                </c:pt>
                <c:pt idx="670">
                  <c:v>380581635084.18768</c:v>
                </c:pt>
                <c:pt idx="671">
                  <c:v>373705981015.93152</c:v>
                </c:pt>
                <c:pt idx="672">
                  <c:v>354935040661.2959</c:v>
                </c:pt>
                <c:pt idx="673">
                  <c:v>386345877999.75854</c:v>
                </c:pt>
                <c:pt idx="674">
                  <c:v>377135358485.61523</c:v>
                </c:pt>
                <c:pt idx="675">
                  <c:v>364781615112.80652</c:v>
                </c:pt>
                <c:pt idx="676">
                  <c:v>341883009103.32477</c:v>
                </c:pt>
                <c:pt idx="677">
                  <c:v>357030010848.34717</c:v>
                </c:pt>
                <c:pt idx="678">
                  <c:v>367815927009.0705</c:v>
                </c:pt>
                <c:pt idx="679">
                  <c:v>365153345753.85925</c:v>
                </c:pt>
                <c:pt idx="680">
                  <c:v>404867323379.98273</c:v>
                </c:pt>
                <c:pt idx="681">
                  <c:v>393100039642.73065</c:v>
                </c:pt>
                <c:pt idx="682">
                  <c:v>370354391772.16174</c:v>
                </c:pt>
                <c:pt idx="683">
                  <c:v>417090146863.72522</c:v>
                </c:pt>
                <c:pt idx="684">
                  <c:v>404482399596.14282</c:v>
                </c:pt>
                <c:pt idx="685">
                  <c:v>413287519260.84412</c:v>
                </c:pt>
                <c:pt idx="686">
                  <c:v>423883108678.1684</c:v>
                </c:pt>
                <c:pt idx="687">
                  <c:v>455686432427.13464</c:v>
                </c:pt>
                <c:pt idx="688">
                  <c:v>451404808857.1377</c:v>
                </c:pt>
                <c:pt idx="689">
                  <c:v>498568245703.72797</c:v>
                </c:pt>
                <c:pt idx="690">
                  <c:v>449364520471.9729</c:v>
                </c:pt>
                <c:pt idx="691">
                  <c:v>427873892450.27643</c:v>
                </c:pt>
                <c:pt idx="692">
                  <c:v>498913470285.25989</c:v>
                </c:pt>
                <c:pt idx="693">
                  <c:v>569251716302.28296</c:v>
                </c:pt>
                <c:pt idx="694">
                  <c:v>575748172623.06299</c:v>
                </c:pt>
                <c:pt idx="695">
                  <c:v>528943802704.03772</c:v>
                </c:pt>
                <c:pt idx="696">
                  <c:v>552278160617.84863</c:v>
                </c:pt>
                <c:pt idx="697">
                  <c:v>699969311244.57825</c:v>
                </c:pt>
                <c:pt idx="698">
                  <c:v>618063193342.80627</c:v>
                </c:pt>
                <c:pt idx="699">
                  <c:v>666688420528.5481</c:v>
                </c:pt>
                <c:pt idx="700">
                  <c:v>764602619342.30884</c:v>
                </c:pt>
                <c:pt idx="701">
                  <c:v>805957269921.72644</c:v>
                </c:pt>
                <c:pt idx="702">
                  <c:v>870196278091.68884</c:v>
                </c:pt>
                <c:pt idx="703">
                  <c:v>1006853603390.272</c:v>
                </c:pt>
                <c:pt idx="704">
                  <c:v>1094417902179.434</c:v>
                </c:pt>
                <c:pt idx="705">
                  <c:v>1381942823667.7957</c:v>
                </c:pt>
                <c:pt idx="706">
                  <c:v>1448390899549.8064</c:v>
                </c:pt>
                <c:pt idx="707">
                  <c:v>1302004733151.8613</c:v>
                </c:pt>
                <c:pt idx="708">
                  <c:v>1330421090051.2344</c:v>
                </c:pt>
                <c:pt idx="709">
                  <c:v>1664611887539.8203</c:v>
                </c:pt>
                <c:pt idx="710">
                  <c:v>1808937037533.1194</c:v>
                </c:pt>
                <c:pt idx="711">
                  <c:v>2025683852746.196</c:v>
                </c:pt>
                <c:pt idx="712">
                  <c:v>1826310788468.5032</c:v>
                </c:pt>
                <c:pt idx="713">
                  <c:v>1853230687960.3662</c:v>
                </c:pt>
                <c:pt idx="714">
                  <c:v>2099649326930.6338</c:v>
                </c:pt>
                <c:pt idx="715">
                  <c:v>2305266233654.5645</c:v>
                </c:pt>
                <c:pt idx="716">
                  <c:v>2698814773780.23</c:v>
                </c:pt>
                <c:pt idx="717">
                  <c:v>2831148847765.834</c:v>
                </c:pt>
                <c:pt idx="718">
                  <c:v>2627250622581.1777</c:v>
                </c:pt>
                <c:pt idx="719">
                  <c:v>2621273473004.1587</c:v>
                </c:pt>
                <c:pt idx="720">
                  <c:v>2816782113737.9253</c:v>
                </c:pt>
                <c:pt idx="721">
                  <c:v>2759342757609.4561</c:v>
                </c:pt>
                <c:pt idx="722">
                  <c:v>2565581455673.4419</c:v>
                </c:pt>
                <c:pt idx="723">
                  <c:v>2056252320340.3333</c:v>
                </c:pt>
                <c:pt idx="724">
                  <c:v>2362626875579.8794</c:v>
                </c:pt>
                <c:pt idx="725">
                  <c:v>2968678085932.3657</c:v>
                </c:pt>
                <c:pt idx="726">
                  <c:v>2809451334489.3091</c:v>
                </c:pt>
                <c:pt idx="727">
                  <c:v>2919966996534.6123</c:v>
                </c:pt>
                <c:pt idx="728">
                  <c:v>2993741440470.8325</c:v>
                </c:pt>
                <c:pt idx="729">
                  <c:v>3519706266144.5376</c:v>
                </c:pt>
                <c:pt idx="730">
                  <c:v>3018330309929.8062</c:v>
                </c:pt>
                <c:pt idx="731">
                  <c:v>3333688792527.1338</c:v>
                </c:pt>
                <c:pt idx="732">
                  <c:v>3827288589535.4917</c:v>
                </c:pt>
                <c:pt idx="733">
                  <c:v>4117118430356.498</c:v>
                </c:pt>
                <c:pt idx="734">
                  <c:v>4780426965898.9619</c:v>
                </c:pt>
                <c:pt idx="735">
                  <c:v>5411520391234.3877</c:v>
                </c:pt>
                <c:pt idx="736">
                  <c:v>4882763276505.0176</c:v>
                </c:pt>
                <c:pt idx="737">
                  <c:v>4003305728606.1504</c:v>
                </c:pt>
                <c:pt idx="738">
                  <c:v>3884337986146.5854</c:v>
                </c:pt>
                <c:pt idx="739">
                  <c:v>3527842816539.0859</c:v>
                </c:pt>
                <c:pt idx="740">
                  <c:v>3430197492798.7217</c:v>
                </c:pt>
                <c:pt idx="741">
                  <c:v>4235821668252.5366</c:v>
                </c:pt>
                <c:pt idx="742">
                  <c:v>4150812339674.647</c:v>
                </c:pt>
                <c:pt idx="743">
                  <c:v>4039198806509.978</c:v>
                </c:pt>
                <c:pt idx="744">
                  <c:v>4376563736984.792</c:v>
                </c:pt>
                <c:pt idx="745">
                  <c:v>4186975920586.8799</c:v>
                </c:pt>
                <c:pt idx="746">
                  <c:v>3824039112120.8564</c:v>
                </c:pt>
                <c:pt idx="747">
                  <c:v>3938070100037.1162</c:v>
                </c:pt>
                <c:pt idx="748">
                  <c:v>3769058679341.3457</c:v>
                </c:pt>
                <c:pt idx="749">
                  <c:v>3822981767976.7612</c:v>
                </c:pt>
                <c:pt idx="750">
                  <c:v>3826400935807.1201</c:v>
                </c:pt>
                <c:pt idx="751">
                  <c:v>3920461579835.0684</c:v>
                </c:pt>
                <c:pt idx="752">
                  <c:v>3512256093515.374</c:v>
                </c:pt>
                <c:pt idx="753">
                  <c:v>3384909827732.1597</c:v>
                </c:pt>
                <c:pt idx="754">
                  <c:v>3247219909886.1587</c:v>
                </c:pt>
                <c:pt idx="755">
                  <c:v>2821181238883.5811</c:v>
                </c:pt>
                <c:pt idx="756">
                  <c:v>2666057510311.1958</c:v>
                </c:pt>
                <c:pt idx="757">
                  <c:v>2684930796712.2061</c:v>
                </c:pt>
                <c:pt idx="758">
                  <c:v>2640680753988.3022</c:v>
                </c:pt>
                <c:pt idx="759">
                  <c:v>2624900152717.4424</c:v>
                </c:pt>
                <c:pt idx="760">
                  <c:v>2774836330064.7036</c:v>
                </c:pt>
                <c:pt idx="761">
                  <c:v>2524659757970.7471</c:v>
                </c:pt>
                <c:pt idx="762">
                  <c:v>2207711676711.1035</c:v>
                </c:pt>
                <c:pt idx="763">
                  <c:v>1864598748269.501</c:v>
                </c:pt>
                <c:pt idx="764">
                  <c:v>1993920985960.8643</c:v>
                </c:pt>
                <c:pt idx="765">
                  <c:v>1911379338995.4866</c:v>
                </c:pt>
                <c:pt idx="766">
                  <c:v>2234336698831.5996</c:v>
                </c:pt>
                <c:pt idx="767">
                  <c:v>2295461070478.9702</c:v>
                </c:pt>
                <c:pt idx="768">
                  <c:v>2367927431878.501</c:v>
                </c:pt>
                <c:pt idx="769">
                  <c:v>2801731657884.8047</c:v>
                </c:pt>
                <c:pt idx="770">
                  <c:v>2664005285100.8696</c:v>
                </c:pt>
                <c:pt idx="771">
                  <c:v>3119186156518.1064</c:v>
                </c:pt>
                <c:pt idx="772">
                  <c:v>3135910742750.9707</c:v>
                </c:pt>
                <c:pt idx="773">
                  <c:v>2868835331080.1299</c:v>
                </c:pt>
                <c:pt idx="774">
                  <c:v>3593773975133.2363</c:v>
                </c:pt>
                <c:pt idx="775">
                  <c:v>3184116215890.8013</c:v>
                </c:pt>
                <c:pt idx="776">
                  <c:v>3118736283968.9839</c:v>
                </c:pt>
                <c:pt idx="777">
                  <c:v>2987878032041.0894</c:v>
                </c:pt>
                <c:pt idx="778">
                  <c:v>2715381630116.1797</c:v>
                </c:pt>
                <c:pt idx="779">
                  <c:v>2425733776206.9453</c:v>
                </c:pt>
                <c:pt idx="780">
                  <c:v>2146522291060.2129</c:v>
                </c:pt>
                <c:pt idx="781">
                  <c:v>2291957872876.2515</c:v>
                </c:pt>
                <c:pt idx="782">
                  <c:v>2427791735014.6675</c:v>
                </c:pt>
                <c:pt idx="783">
                  <c:v>2423408767932.8525</c:v>
                </c:pt>
                <c:pt idx="784">
                  <c:v>2200318092183.1392</c:v>
                </c:pt>
                <c:pt idx="785">
                  <c:v>2228955115981.7832</c:v>
                </c:pt>
                <c:pt idx="786">
                  <c:v>2185886396576.1082</c:v>
                </c:pt>
                <c:pt idx="787">
                  <c:v>2110862119101.2539</c:v>
                </c:pt>
                <c:pt idx="788">
                  <c:v>2180736703979.6023</c:v>
                </c:pt>
                <c:pt idx="789">
                  <c:v>2418581723765.7959</c:v>
                </c:pt>
                <c:pt idx="790">
                  <c:v>2371787305481.7437</c:v>
                </c:pt>
                <c:pt idx="791">
                  <c:v>2352247541009.3354</c:v>
                </c:pt>
                <c:pt idx="792">
                  <c:v>2291667582701.835</c:v>
                </c:pt>
                <c:pt idx="793">
                  <c:v>2516269077891.5088</c:v>
                </c:pt>
                <c:pt idx="794">
                  <c:v>2575666254862.5537</c:v>
                </c:pt>
                <c:pt idx="795">
                  <c:v>2587188461931.7119</c:v>
                </c:pt>
                <c:pt idx="796">
                  <c:v>2824705694417.9907</c:v>
                </c:pt>
                <c:pt idx="797">
                  <c:v>3106188270346.8838</c:v>
                </c:pt>
                <c:pt idx="798">
                  <c:v>2556302740570.9453</c:v>
                </c:pt>
                <c:pt idx="799">
                  <c:v>2473057614015.0376</c:v>
                </c:pt>
                <c:pt idx="800">
                  <c:v>2534992646369.3374</c:v>
                </c:pt>
                <c:pt idx="801">
                  <c:v>2551730628921.3975</c:v>
                </c:pt>
                <c:pt idx="802">
                  <c:v>2958624985125.8691</c:v>
                </c:pt>
                <c:pt idx="803">
                  <c:v>2889122730104.4438</c:v>
                </c:pt>
                <c:pt idx="804">
                  <c:v>2434893225791.8052</c:v>
                </c:pt>
                <c:pt idx="805">
                  <c:v>2779385296344.1348</c:v>
                </c:pt>
                <c:pt idx="806">
                  <c:v>2749238927608.7759</c:v>
                </c:pt>
                <c:pt idx="807">
                  <c:v>2758985347422.1597</c:v>
                </c:pt>
                <c:pt idx="808">
                  <c:v>2351336138020.0278</c:v>
                </c:pt>
                <c:pt idx="809">
                  <c:v>2291347636485.2437</c:v>
                </c:pt>
                <c:pt idx="810">
                  <c:v>2212316192181.9614</c:v>
                </c:pt>
                <c:pt idx="811">
                  <c:v>2295617918343.1597</c:v>
                </c:pt>
                <c:pt idx="812">
                  <c:v>2438982485630.3154</c:v>
                </c:pt>
                <c:pt idx="813">
                  <c:v>2294066629669.8804</c:v>
                </c:pt>
                <c:pt idx="814">
                  <c:v>2288237079266.1738</c:v>
                </c:pt>
                <c:pt idx="815">
                  <c:v>2496455005245.5015</c:v>
                </c:pt>
                <c:pt idx="816">
                  <c:v>2821156296572.4292</c:v>
                </c:pt>
                <c:pt idx="817">
                  <c:v>2445356927838.6704</c:v>
                </c:pt>
                <c:pt idx="818">
                  <c:v>2496123577223.0068</c:v>
                </c:pt>
                <c:pt idx="819">
                  <c:v>2474495055847.4922</c:v>
                </c:pt>
                <c:pt idx="820">
                  <c:v>2263773898609.5869</c:v>
                </c:pt>
                <c:pt idx="821">
                  <c:v>2379872830717.0503</c:v>
                </c:pt>
                <c:pt idx="822">
                  <c:v>2765165165072.498</c:v>
                </c:pt>
                <c:pt idx="823">
                  <c:v>2644333026784.5615</c:v>
                </c:pt>
                <c:pt idx="824">
                  <c:v>2525418967423</c:v>
                </c:pt>
                <c:pt idx="825">
                  <c:v>2461330530078.0283</c:v>
                </c:pt>
                <c:pt idx="826">
                  <c:v>2372327560474.8535</c:v>
                </c:pt>
                <c:pt idx="827">
                  <c:v>2395118861938.6323</c:v>
                </c:pt>
                <c:pt idx="828">
                  <c:v>2372963179798.5288</c:v>
                </c:pt>
                <c:pt idx="829">
                  <c:v>2305822238490.3818</c:v>
                </c:pt>
                <c:pt idx="830">
                  <c:v>2132695752160.0283</c:v>
                </c:pt>
                <c:pt idx="831">
                  <c:v>2063454667292.4797</c:v>
                </c:pt>
                <c:pt idx="832">
                  <c:v>2088139895942.4028</c:v>
                </c:pt>
                <c:pt idx="833">
                  <c:v>1974563543501.6023</c:v>
                </c:pt>
                <c:pt idx="834">
                  <c:v>1837068531906.9507</c:v>
                </c:pt>
                <c:pt idx="835">
                  <c:v>1762027602558.3523</c:v>
                </c:pt>
                <c:pt idx="836">
                  <c:v>2024327944049.6821</c:v>
                </c:pt>
                <c:pt idx="837">
                  <c:v>1882142904803.8643</c:v>
                </c:pt>
                <c:pt idx="838">
                  <c:v>1864822549619.4258</c:v>
                </c:pt>
                <c:pt idx="839">
                  <c:v>1871508472823.5032</c:v>
                </c:pt>
                <c:pt idx="840">
                  <c:v>1854906151978.5762</c:v>
                </c:pt>
                <c:pt idx="841">
                  <c:v>1948101835485.7219</c:v>
                </c:pt>
                <c:pt idx="842">
                  <c:v>1900985181665.8518</c:v>
                </c:pt>
                <c:pt idx="843">
                  <c:v>1767592060444.2686</c:v>
                </c:pt>
                <c:pt idx="844">
                  <c:v>1776905621366.8828</c:v>
                </c:pt>
                <c:pt idx="845">
                  <c:v>1736576947120.2712</c:v>
                </c:pt>
                <c:pt idx="846">
                  <c:v>1553530151271.4973</c:v>
                </c:pt>
                <c:pt idx="847">
                  <c:v>1577090888996.187</c:v>
                </c:pt>
                <c:pt idx="848">
                  <c:v>1462710061941.2566</c:v>
                </c:pt>
                <c:pt idx="849">
                  <c:v>1516955915252.5276</c:v>
                </c:pt>
                <c:pt idx="850">
                  <c:v>1368288538023.3318</c:v>
                </c:pt>
                <c:pt idx="851">
                  <c:v>1387333687476.1597</c:v>
                </c:pt>
                <c:pt idx="852">
                  <c:v>1380689602681.5918</c:v>
                </c:pt>
                <c:pt idx="853">
                  <c:v>1468641888006.5828</c:v>
                </c:pt>
                <c:pt idx="854">
                  <c:v>1338127400774.8357</c:v>
                </c:pt>
                <c:pt idx="855">
                  <c:v>1397493522328.5051</c:v>
                </c:pt>
                <c:pt idx="856">
                  <c:v>1199162837566.9949</c:v>
                </c:pt>
                <c:pt idx="857">
                  <c:v>1150396071624.7817</c:v>
                </c:pt>
                <c:pt idx="858">
                  <c:v>1173785443221.4275</c:v>
                </c:pt>
                <c:pt idx="859">
                  <c:v>1337240996435.2754</c:v>
                </c:pt>
                <c:pt idx="860">
                  <c:v>1355721428641.146</c:v>
                </c:pt>
                <c:pt idx="861">
                  <c:v>1222901396921.9492</c:v>
                </c:pt>
                <c:pt idx="862">
                  <c:v>1281550063834.8481</c:v>
                </c:pt>
                <c:pt idx="863">
                  <c:v>1256870247694.5132</c:v>
                </c:pt>
                <c:pt idx="864">
                  <c:v>1212048708579.5388</c:v>
                </c:pt>
                <c:pt idx="865">
                  <c:v>1091399153381.9377</c:v>
                </c:pt>
                <c:pt idx="866">
                  <c:v>1117030610930.9739</c:v>
                </c:pt>
                <c:pt idx="867">
                  <c:v>1230991893470.2681</c:v>
                </c:pt>
                <c:pt idx="868">
                  <c:v>1185333425647.8142</c:v>
                </c:pt>
                <c:pt idx="869">
                  <c:v>1186234565409.2349</c:v>
                </c:pt>
                <c:pt idx="870">
                  <c:v>1170775450950.5383</c:v>
                </c:pt>
                <c:pt idx="871">
                  <c:v>1072326074958.7671</c:v>
                </c:pt>
                <c:pt idx="872">
                  <c:v>1111751753418.8149</c:v>
                </c:pt>
                <c:pt idx="873">
                  <c:v>1040592563632.4197</c:v>
                </c:pt>
                <c:pt idx="874">
                  <c:v>1016821997124.3535</c:v>
                </c:pt>
                <c:pt idx="875">
                  <c:v>1100601016920.6465</c:v>
                </c:pt>
                <c:pt idx="876">
                  <c:v>1176541180100.8252</c:v>
                </c:pt>
                <c:pt idx="877">
                  <c:v>1196054306235.8364</c:v>
                </c:pt>
                <c:pt idx="878">
                  <c:v>1195517831374.4016</c:v>
                </c:pt>
                <c:pt idx="879">
                  <c:v>1120919553847.4141</c:v>
                </c:pt>
                <c:pt idx="880">
                  <c:v>1214912666396.6492</c:v>
                </c:pt>
                <c:pt idx="881">
                  <c:v>1158953491954.502</c:v>
                </c:pt>
                <c:pt idx="882">
                  <c:v>1079535096585.7538</c:v>
                </c:pt>
                <c:pt idx="883">
                  <c:v>977306067241.09668</c:v>
                </c:pt>
                <c:pt idx="884">
                  <c:v>931389873641.62732</c:v>
                </c:pt>
                <c:pt idx="885">
                  <c:v>867684556852.59863</c:v>
                </c:pt>
                <c:pt idx="886">
                  <c:v>894913146275.64233</c:v>
                </c:pt>
                <c:pt idx="887">
                  <c:v>882743642060.89001</c:v>
                </c:pt>
                <c:pt idx="888">
                  <c:v>976841227364.8468</c:v>
                </c:pt>
                <c:pt idx="889">
                  <c:v>962587715021.90576</c:v>
                </c:pt>
                <c:pt idx="890">
                  <c:v>1030797240692.6838</c:v>
                </c:pt>
                <c:pt idx="891">
                  <c:v>1068925054071.2498</c:v>
                </c:pt>
                <c:pt idx="892">
                  <c:v>1023227699420.1044</c:v>
                </c:pt>
                <c:pt idx="893">
                  <c:v>1030142885437.7759</c:v>
                </c:pt>
                <c:pt idx="894">
                  <c:v>949415547486.74097</c:v>
                </c:pt>
                <c:pt idx="895">
                  <c:v>911013034146.53369</c:v>
                </c:pt>
                <c:pt idx="896">
                  <c:v>865589482060.45532</c:v>
                </c:pt>
                <c:pt idx="897">
                  <c:v>835958822879.15588</c:v>
                </c:pt>
                <c:pt idx="898">
                  <c:v>834817133351.50598</c:v>
                </c:pt>
                <c:pt idx="899">
                  <c:v>808201340574.66748</c:v>
                </c:pt>
                <c:pt idx="900">
                  <c:v>783819908626.17554</c:v>
                </c:pt>
                <c:pt idx="901">
                  <c:v>720233049364.33899</c:v>
                </c:pt>
                <c:pt idx="902">
                  <c:v>678870981178.44971</c:v>
                </c:pt>
                <c:pt idx="903">
                  <c:v>672921251421.94727</c:v>
                </c:pt>
                <c:pt idx="904">
                  <c:v>691484369269.80408</c:v>
                </c:pt>
                <c:pt idx="905">
                  <c:v>745589064728.10095</c:v>
                </c:pt>
                <c:pt idx="906">
                  <c:v>759141788890.95667</c:v>
                </c:pt>
                <c:pt idx="907">
                  <c:v>721883782305.29016</c:v>
                </c:pt>
                <c:pt idx="908">
                  <c:v>728431082480.51453</c:v>
                </c:pt>
                <c:pt idx="909">
                  <c:v>706806325994.05615</c:v>
                </c:pt>
                <c:pt idx="910">
                  <c:v>690698713461.23303</c:v>
                </c:pt>
                <c:pt idx="911">
                  <c:v>685608662119.41382</c:v>
                </c:pt>
                <c:pt idx="912">
                  <c:v>698114645948.8905</c:v>
                </c:pt>
                <c:pt idx="913">
                  <c:v>642596726136.29907</c:v>
                </c:pt>
                <c:pt idx="914">
                  <c:v>647617728554.08337</c:v>
                </c:pt>
                <c:pt idx="915">
                  <c:v>676470859341.22925</c:v>
                </c:pt>
                <c:pt idx="916">
                  <c:v>657293658491.79968</c:v>
                </c:pt>
                <c:pt idx="917">
                  <c:v>628954600878.24963</c:v>
                </c:pt>
                <c:pt idx="918">
                  <c:v>658408262057.25623</c:v>
                </c:pt>
                <c:pt idx="919">
                  <c:v>729347221973.70801</c:v>
                </c:pt>
                <c:pt idx="920">
                  <c:v>697719520018.86975</c:v>
                </c:pt>
                <c:pt idx="921">
                  <c:v>657483958196.92749</c:v>
                </c:pt>
                <c:pt idx="922">
                  <c:v>631124737010.34851</c:v>
                </c:pt>
                <c:pt idx="923">
                  <c:v>609541295844.53381</c:v>
                </c:pt>
                <c:pt idx="924">
                  <c:v>613897974293.55225</c:v>
                </c:pt>
                <c:pt idx="925">
                  <c:v>644971050261.31238</c:v>
                </c:pt>
                <c:pt idx="926">
                  <c:v>659707862574.36414</c:v>
                </c:pt>
                <c:pt idx="927">
                  <c:v>630345708421.31274</c:v>
                </c:pt>
                <c:pt idx="928">
                  <c:v>646285463524.02649</c:v>
                </c:pt>
                <c:pt idx="929">
                  <c:v>669956927035.69714</c:v>
                </c:pt>
                <c:pt idx="930">
                  <c:v>732896547507.98499</c:v>
                </c:pt>
                <c:pt idx="931">
                  <c:v>744275437488.95569</c:v>
                </c:pt>
                <c:pt idx="932">
                  <c:v>678156401171.69604</c:v>
                </c:pt>
                <c:pt idx="933">
                  <c:v>636655666999.60364</c:v>
                </c:pt>
                <c:pt idx="934">
                  <c:v>595848772188.26367</c:v>
                </c:pt>
                <c:pt idx="935">
                  <c:v>557081789324.9646</c:v>
                </c:pt>
                <c:pt idx="936">
                  <c:v>511899761263.59131</c:v>
                </c:pt>
                <c:pt idx="937">
                  <c:v>522102663097.55652</c:v>
                </c:pt>
                <c:pt idx="938">
                  <c:v>496100606542.43927</c:v>
                </c:pt>
                <c:pt idx="939">
                  <c:v>494728530366.18964</c:v>
                </c:pt>
                <c:pt idx="940">
                  <c:v>460241325683.38892</c:v>
                </c:pt>
                <c:pt idx="941">
                  <c:v>462810426175.11597</c:v>
                </c:pt>
                <c:pt idx="942">
                  <c:v>479640889977.70825</c:v>
                </c:pt>
                <c:pt idx="943">
                  <c:v>487579481380.23755</c:v>
                </c:pt>
                <c:pt idx="944">
                  <c:v>461479011645.13379</c:v>
                </c:pt>
                <c:pt idx="945">
                  <c:v>463787463191.30066</c:v>
                </c:pt>
                <c:pt idx="946">
                  <c:v>489724740713.02795</c:v>
                </c:pt>
                <c:pt idx="947">
                  <c:v>489755759811.55548</c:v>
                </c:pt>
                <c:pt idx="948">
                  <c:v>458063192305.16449</c:v>
                </c:pt>
                <c:pt idx="949">
                  <c:v>451685805148.80798</c:v>
                </c:pt>
                <c:pt idx="950">
                  <c:v>467284479169.88281</c:v>
                </c:pt>
                <c:pt idx="951">
                  <c:v>510829841080.43109</c:v>
                </c:pt>
                <c:pt idx="952">
                  <c:v>510440685305.77429</c:v>
                </c:pt>
                <c:pt idx="953">
                  <c:v>476581736859.90076</c:v>
                </c:pt>
                <c:pt idx="954">
                  <c:v>447017064789.43439</c:v>
                </c:pt>
                <c:pt idx="955">
                  <c:v>439319473038.26807</c:v>
                </c:pt>
                <c:pt idx="956">
                  <c:v>433456176340.67084</c:v>
                </c:pt>
                <c:pt idx="957">
                  <c:v>420741618999.63354</c:v>
                </c:pt>
                <c:pt idx="958">
                  <c:v>392652573905.15259</c:v>
                </c:pt>
                <c:pt idx="959">
                  <c:v>391878129921.14557</c:v>
                </c:pt>
                <c:pt idx="960">
                  <c:v>372753184225.47223</c:v>
                </c:pt>
                <c:pt idx="961">
                  <c:v>359816580844.79169</c:v>
                </c:pt>
                <c:pt idx="962">
                  <c:v>367244791587.77466</c:v>
                </c:pt>
                <c:pt idx="963">
                  <c:v>352586107780.56683</c:v>
                </c:pt>
                <c:pt idx="964">
                  <c:v>348177452809.9516</c:v>
                </c:pt>
                <c:pt idx="965">
                  <c:v>356653920273.84399</c:v>
                </c:pt>
                <c:pt idx="966">
                  <c:v>334980372361.43658</c:v>
                </c:pt>
                <c:pt idx="967">
                  <c:v>338513202515.91821</c:v>
                </c:pt>
                <c:pt idx="968">
                  <c:v>359375470102.9173</c:v>
                </c:pt>
                <c:pt idx="969">
                  <c:v>352004450010.45178</c:v>
                </c:pt>
                <c:pt idx="970">
                  <c:v>396275537545.5722</c:v>
                </c:pt>
                <c:pt idx="971">
                  <c:v>360327344885.67578</c:v>
                </c:pt>
                <c:pt idx="972">
                  <c:v>430177619129.69897</c:v>
                </c:pt>
                <c:pt idx="973">
                  <c:v>440090502995.16418</c:v>
                </c:pt>
                <c:pt idx="974">
                  <c:v>445227511192.52576</c:v>
                </c:pt>
                <c:pt idx="975">
                  <c:v>436503902040.31866</c:v>
                </c:pt>
                <c:pt idx="976">
                  <c:v>390868395721.65564</c:v>
                </c:pt>
                <c:pt idx="977">
                  <c:v>369067107173.63293</c:v>
                </c:pt>
                <c:pt idx="978">
                  <c:v>325548980618.36584</c:v>
                </c:pt>
                <c:pt idx="979">
                  <c:v>329176391305.38123</c:v>
                </c:pt>
                <c:pt idx="980">
                  <c:v>332599033775.65265</c:v>
                </c:pt>
                <c:pt idx="981">
                  <c:v>358813960901.34027</c:v>
                </c:pt>
                <c:pt idx="982">
                  <c:v>348685597353.89691</c:v>
                </c:pt>
                <c:pt idx="983">
                  <c:v>338364110978.23627</c:v>
                </c:pt>
                <c:pt idx="984">
                  <c:v>326449841968.46631</c:v>
                </c:pt>
                <c:pt idx="985">
                  <c:v>315706294695.3559</c:v>
                </c:pt>
                <c:pt idx="986">
                  <c:v>329238020440.31415</c:v>
                </c:pt>
                <c:pt idx="987">
                  <c:v>310808675920.81293</c:v>
                </c:pt>
                <c:pt idx="988">
                  <c:v>279346357817.09369</c:v>
                </c:pt>
                <c:pt idx="989">
                  <c:v>274782793928.99179</c:v>
                </c:pt>
                <c:pt idx="990">
                  <c:v>266982242390.06381</c:v>
                </c:pt>
                <c:pt idx="991">
                  <c:v>300478453295.2851</c:v>
                </c:pt>
                <c:pt idx="992">
                  <c:v>299924273633.74078</c:v>
                </c:pt>
                <c:pt idx="993">
                  <c:v>276945548003.59552</c:v>
                </c:pt>
                <c:pt idx="994">
                  <c:v>273813271180.38751</c:v>
                </c:pt>
                <c:pt idx="995">
                  <c:v>284180883196.53979</c:v>
                </c:pt>
                <c:pt idx="996">
                  <c:v>273354388324.26663</c:v>
                </c:pt>
                <c:pt idx="997">
                  <c:v>269260360072.72855</c:v>
                </c:pt>
                <c:pt idx="998">
                  <c:v>283648052267.12677</c:v>
                </c:pt>
                <c:pt idx="999">
                  <c:v>279751081847.3963</c:v>
                </c:pt>
                <c:pt idx="1000">
                  <c:v>269924708643.7583</c:v>
                </c:pt>
                <c:pt idx="1001">
                  <c:v>267126122286.18756</c:v>
                </c:pt>
                <c:pt idx="1002">
                  <c:v>257826636038.33029</c:v>
                </c:pt>
                <c:pt idx="1003">
                  <c:v>250877203223.47092</c:v>
                </c:pt>
                <c:pt idx="1004">
                  <c:v>232076083556.27295</c:v>
                </c:pt>
                <c:pt idx="1005">
                  <c:v>238506962234.77121</c:v>
                </c:pt>
                <c:pt idx="1006">
                  <c:v>230281852715.41336</c:v>
                </c:pt>
                <c:pt idx="1007">
                  <c:v>217069712816.96164</c:v>
                </c:pt>
                <c:pt idx="1008">
                  <c:v>205150400845.56339</c:v>
                </c:pt>
                <c:pt idx="1009">
                  <c:v>200358180189.46164</c:v>
                </c:pt>
                <c:pt idx="1010">
                  <c:v>195439962237.14337</c:v>
                </c:pt>
                <c:pt idx="1011">
                  <c:v>196731538435.5929</c:v>
                </c:pt>
                <c:pt idx="1012">
                  <c:v>194878505228.60757</c:v>
                </c:pt>
                <c:pt idx="1013">
                  <c:v>202944442936.23404</c:v>
                </c:pt>
                <c:pt idx="1014">
                  <c:v>213629137905.5773</c:v>
                </c:pt>
                <c:pt idx="1015">
                  <c:v>197974348255.26465</c:v>
                </c:pt>
                <c:pt idx="1016">
                  <c:v>189683776451.10355</c:v>
                </c:pt>
                <c:pt idx="1017">
                  <c:v>179935372446.23007</c:v>
                </c:pt>
                <c:pt idx="1018">
                  <c:v>170860068808.56485</c:v>
                </c:pt>
                <c:pt idx="1019">
                  <c:v>161067566356.02588</c:v>
                </c:pt>
                <c:pt idx="1020">
                  <c:v>155536346116.0488</c:v>
                </c:pt>
                <c:pt idx="1021">
                  <c:v>167369345724.83493</c:v>
                </c:pt>
                <c:pt idx="1022">
                  <c:v>157495118878.61911</c:v>
                </c:pt>
                <c:pt idx="1023">
                  <c:v>151693537191.17996</c:v>
                </c:pt>
                <c:pt idx="1024">
                  <c:v>159455392939.22998</c:v>
                </c:pt>
                <c:pt idx="1025">
                  <c:v>141347190172.37909</c:v>
                </c:pt>
                <c:pt idx="1026">
                  <c:v>142519886718.08099</c:v>
                </c:pt>
                <c:pt idx="1027">
                  <c:v>158053452065.52567</c:v>
                </c:pt>
                <c:pt idx="1028">
                  <c:v>188316342183.7796</c:v>
                </c:pt>
                <c:pt idx="1029">
                  <c:v>181296710997.7984</c:v>
                </c:pt>
                <c:pt idx="1030">
                  <c:v>183031918289.87747</c:v>
                </c:pt>
                <c:pt idx="1031">
                  <c:v>176876702049.1897</c:v>
                </c:pt>
                <c:pt idx="1032">
                  <c:v>176629272079.57443</c:v>
                </c:pt>
                <c:pt idx="1033">
                  <c:v>182380983082.70456</c:v>
                </c:pt>
                <c:pt idx="1034">
                  <c:v>166163854305.50262</c:v>
                </c:pt>
                <c:pt idx="1035">
                  <c:v>152486342513.7175</c:v>
                </c:pt>
                <c:pt idx="1036">
                  <c:v>153915598615.48914</c:v>
                </c:pt>
                <c:pt idx="1037">
                  <c:v>187858134242.35947</c:v>
                </c:pt>
                <c:pt idx="1038">
                  <c:v>194788352721.50842</c:v>
                </c:pt>
                <c:pt idx="1039">
                  <c:v>198434909929.81931</c:v>
                </c:pt>
                <c:pt idx="1040">
                  <c:v>187051592535.64944</c:v>
                </c:pt>
                <c:pt idx="1041">
                  <c:v>187690960692.70306</c:v>
                </c:pt>
                <c:pt idx="1042">
                  <c:v>176646378942.18924</c:v>
                </c:pt>
                <c:pt idx="1043">
                  <c:v>178642733304.75183</c:v>
                </c:pt>
                <c:pt idx="1044">
                  <c:v>158564260258.082</c:v>
                </c:pt>
                <c:pt idx="1045">
                  <c:v>151001887256.72125</c:v>
                </c:pt>
                <c:pt idx="1046">
                  <c:v>137707276319.50085</c:v>
                </c:pt>
                <c:pt idx="1047">
                  <c:v>131411795981.96986</c:v>
                </c:pt>
                <c:pt idx="1048">
                  <c:v>127867752079.89134</c:v>
                </c:pt>
                <c:pt idx="1049">
                  <c:v>134294320944.27382</c:v>
                </c:pt>
                <c:pt idx="1050">
                  <c:v>128234414957.84573</c:v>
                </c:pt>
                <c:pt idx="1051">
                  <c:v>129308027676.45715</c:v>
                </c:pt>
                <c:pt idx="1052">
                  <c:v>123682497926.37965</c:v>
                </c:pt>
                <c:pt idx="1053">
                  <c:v>117849746916.60335</c:v>
                </c:pt>
                <c:pt idx="1054">
                  <c:v>116383013268.57225</c:v>
                </c:pt>
                <c:pt idx="1055">
                  <c:v>114244407428.16624</c:v>
                </c:pt>
                <c:pt idx="1056">
                  <c:v>112846816433.03554</c:v>
                </c:pt>
                <c:pt idx="1057">
                  <c:v>103423036768.89137</c:v>
                </c:pt>
                <c:pt idx="1058">
                  <c:v>99049846266.721725</c:v>
                </c:pt>
                <c:pt idx="1059">
                  <c:v>101219447193.9828</c:v>
                </c:pt>
                <c:pt idx="1060">
                  <c:v>101670136574.66722</c:v>
                </c:pt>
                <c:pt idx="1061">
                  <c:v>104111435396.25903</c:v>
                </c:pt>
                <c:pt idx="1062">
                  <c:v>102153072239.07094</c:v>
                </c:pt>
                <c:pt idx="1063">
                  <c:v>102610303061.81714</c:v>
                </c:pt>
                <c:pt idx="1064">
                  <c:v>96338320206.413605</c:v>
                </c:pt>
                <c:pt idx="1065">
                  <c:v>89250810063.010101</c:v>
                </c:pt>
                <c:pt idx="1066">
                  <c:v>87106113626.478012</c:v>
                </c:pt>
                <c:pt idx="1067">
                  <c:v>89159746423.131409</c:v>
                </c:pt>
                <c:pt idx="1068">
                  <c:v>86227731290.956146</c:v>
                </c:pt>
                <c:pt idx="1069">
                  <c:v>82676469529.439728</c:v>
                </c:pt>
                <c:pt idx="1070">
                  <c:v>87273815057.571548</c:v>
                </c:pt>
                <c:pt idx="1071">
                  <c:v>87517837462.477509</c:v>
                </c:pt>
                <c:pt idx="1072">
                  <c:v>86862459986.691864</c:v>
                </c:pt>
                <c:pt idx="1073">
                  <c:v>83413025286.045273</c:v>
                </c:pt>
                <c:pt idx="1074">
                  <c:v>81780206881.988693</c:v>
                </c:pt>
                <c:pt idx="1075">
                  <c:v>80111977848.795822</c:v>
                </c:pt>
                <c:pt idx="1076">
                  <c:v>79294280560.406891</c:v>
                </c:pt>
                <c:pt idx="1077">
                  <c:v>73326195317.818604</c:v>
                </c:pt>
                <c:pt idx="1078">
                  <c:v>68620950738.38044</c:v>
                </c:pt>
                <c:pt idx="1079">
                  <c:v>71018144514.975571</c:v>
                </c:pt>
                <c:pt idx="1080">
                  <c:v>69675767584.267029</c:v>
                </c:pt>
                <c:pt idx="1081">
                  <c:v>67575109784.882118</c:v>
                </c:pt>
                <c:pt idx="1082">
                  <c:v>67600071189.525269</c:v>
                </c:pt>
                <c:pt idx="1083">
                  <c:v>67839156970.140656</c:v>
                </c:pt>
                <c:pt idx="1084">
                  <c:v>64913296622.915085</c:v>
                </c:pt>
                <c:pt idx="1085">
                  <c:v>65179421627.905533</c:v>
                </c:pt>
                <c:pt idx="1086">
                  <c:v>70150676775.840469</c:v>
                </c:pt>
                <c:pt idx="1087">
                  <c:v>68373128471.256592</c:v>
                </c:pt>
                <c:pt idx="1088">
                  <c:v>59456227712.051453</c:v>
                </c:pt>
                <c:pt idx="1089">
                  <c:v>61382149217.073311</c:v>
                </c:pt>
                <c:pt idx="1090">
                  <c:v>60738186120.556595</c:v>
                </c:pt>
                <c:pt idx="1091">
                  <c:v>59865780308.255165</c:v>
                </c:pt>
                <c:pt idx="1092">
                  <c:v>61665980859.605515</c:v>
                </c:pt>
                <c:pt idx="1093">
                  <c:v>74598567900.329926</c:v>
                </c:pt>
                <c:pt idx="1094">
                  <c:v>74202621141.78511</c:v>
                </c:pt>
                <c:pt idx="1095">
                  <c:v>67217147524.626945</c:v>
                </c:pt>
                <c:pt idx="1096">
                  <c:v>78866708564.787491</c:v>
                </c:pt>
                <c:pt idx="1097">
                  <c:v>72346101215.086395</c:v>
                </c:pt>
                <c:pt idx="1098">
                  <c:v>88094902415.789505</c:v>
                </c:pt>
                <c:pt idx="1099">
                  <c:v>96453643556.270233</c:v>
                </c:pt>
                <c:pt idx="1100">
                  <c:v>118942968404.54555</c:v>
                </c:pt>
                <c:pt idx="1101">
                  <c:v>148821969026.12305</c:v>
                </c:pt>
                <c:pt idx="1102">
                  <c:v>105360352418.91484</c:v>
                </c:pt>
                <c:pt idx="1103">
                  <c:v>108027238147.05623</c:v>
                </c:pt>
                <c:pt idx="1104">
                  <c:v>95526792168.058548</c:v>
                </c:pt>
                <c:pt idx="1105">
                  <c:v>98733284792.826004</c:v>
                </c:pt>
                <c:pt idx="1106">
                  <c:v>119974668772.79204</c:v>
                </c:pt>
                <c:pt idx="1107">
                  <c:v>122081146755.24232</c:v>
                </c:pt>
                <c:pt idx="1108">
                  <c:v>138097195304.37576</c:v>
                </c:pt>
                <c:pt idx="1109">
                  <c:v>142311013967.91544</c:v>
                </c:pt>
                <c:pt idx="1110">
                  <c:v>183575997723.98218</c:v>
                </c:pt>
                <c:pt idx="1111">
                  <c:v>179503347200.80286</c:v>
                </c:pt>
                <c:pt idx="1112">
                  <c:v>173525018900.13229</c:v>
                </c:pt>
                <c:pt idx="1113">
                  <c:v>163061168596.76849</c:v>
                </c:pt>
                <c:pt idx="1114">
                  <c:v>151311696198.85202</c:v>
                </c:pt>
                <c:pt idx="1115">
                  <c:v>128306246450.78159</c:v>
                </c:pt>
                <c:pt idx="1116">
                  <c:v>128225279167.9861</c:v>
                </c:pt>
                <c:pt idx="1117">
                  <c:v>141471242711.31174</c:v>
                </c:pt>
                <c:pt idx="1118">
                  <c:v>130888654615.80589</c:v>
                </c:pt>
                <c:pt idx="1119">
                  <c:v>127055877140.21417</c:v>
                </c:pt>
                <c:pt idx="1120">
                  <c:v>152566552203.8992</c:v>
                </c:pt>
                <c:pt idx="1121">
                  <c:v>162089190367.15884</c:v>
                </c:pt>
                <c:pt idx="1122">
                  <c:v>151926711190.51236</c:v>
                </c:pt>
                <c:pt idx="1123">
                  <c:v>152800386225.09961</c:v>
                </c:pt>
                <c:pt idx="1124">
                  <c:v>134873389725.62596</c:v>
                </c:pt>
                <c:pt idx="1125">
                  <c:v>128815666439.56227</c:v>
                </c:pt>
                <c:pt idx="1126">
                  <c:v>123058517825.49397</c:v>
                </c:pt>
                <c:pt idx="1127">
                  <c:v>110139484478.92429</c:v>
                </c:pt>
                <c:pt idx="1128">
                  <c:v>106883867276.63022</c:v>
                </c:pt>
                <c:pt idx="1129">
                  <c:v>101089021117.19719</c:v>
                </c:pt>
                <c:pt idx="1130">
                  <c:v>97056548693.442596</c:v>
                </c:pt>
                <c:pt idx="1131">
                  <c:v>100451876053.9528</c:v>
                </c:pt>
                <c:pt idx="1132">
                  <c:v>109210089015.2403</c:v>
                </c:pt>
                <c:pt idx="1133">
                  <c:v>110199827211.80573</c:v>
                </c:pt>
                <c:pt idx="1134">
                  <c:v>123336904947.10214</c:v>
                </c:pt>
                <c:pt idx="1135">
                  <c:v>119768300434.13982</c:v>
                </c:pt>
                <c:pt idx="1136">
                  <c:v>120802581968.20427</c:v>
                </c:pt>
                <c:pt idx="1137">
                  <c:v>146528021815.95309</c:v>
                </c:pt>
                <c:pt idx="1138">
                  <c:v>148823097990.41937</c:v>
                </c:pt>
                <c:pt idx="1139">
                  <c:v>146274028785.35385</c:v>
                </c:pt>
                <c:pt idx="1140">
                  <c:v>136395570472.7292</c:v>
                </c:pt>
                <c:pt idx="1141">
                  <c:v>126401091947.83179</c:v>
                </c:pt>
                <c:pt idx="1142">
                  <c:v>108739165755.33824</c:v>
                </c:pt>
                <c:pt idx="1143">
                  <c:v>103653728696.49178</c:v>
                </c:pt>
                <c:pt idx="1144">
                  <c:v>98846684959.769989</c:v>
                </c:pt>
                <c:pt idx="1145">
                  <c:v>95839328909.829742</c:v>
                </c:pt>
                <c:pt idx="1146">
                  <c:v>92328072172.133499</c:v>
                </c:pt>
                <c:pt idx="1147">
                  <c:v>102445609495.48543</c:v>
                </c:pt>
                <c:pt idx="1148">
                  <c:v>99876555123.804916</c:v>
                </c:pt>
                <c:pt idx="1149">
                  <c:v>113080767378.05429</c:v>
                </c:pt>
                <c:pt idx="1150">
                  <c:v>105541319331.96419</c:v>
                </c:pt>
                <c:pt idx="1151">
                  <c:v>94677077513.159073</c:v>
                </c:pt>
                <c:pt idx="1152">
                  <c:v>97122514606.892365</c:v>
                </c:pt>
                <c:pt idx="1153">
                  <c:v>87443993728.827179</c:v>
                </c:pt>
                <c:pt idx="1154">
                  <c:v>83502287207.334961</c:v>
                </c:pt>
                <c:pt idx="1155">
                  <c:v>77306706702.932617</c:v>
                </c:pt>
                <c:pt idx="1156">
                  <c:v>76052215289.321304</c:v>
                </c:pt>
                <c:pt idx="1157">
                  <c:v>78124413098.846695</c:v>
                </c:pt>
                <c:pt idx="1158">
                  <c:v>77547732670.509476</c:v>
                </c:pt>
                <c:pt idx="1159">
                  <c:v>75583818577.475403</c:v>
                </c:pt>
                <c:pt idx="1160">
                  <c:v>67319708948.588806</c:v>
                </c:pt>
                <c:pt idx="1161">
                  <c:v>68968911961.75383</c:v>
                </c:pt>
                <c:pt idx="1162">
                  <c:v>68505503282.570007</c:v>
                </c:pt>
                <c:pt idx="1163">
                  <c:v>68736251020.086456</c:v>
                </c:pt>
                <c:pt idx="1164">
                  <c:v>68852686757.939606</c:v>
                </c:pt>
                <c:pt idx="1165">
                  <c:v>66141009685.806534</c:v>
                </c:pt>
                <c:pt idx="1166">
                  <c:v>66953597141.899773</c:v>
                </c:pt>
                <c:pt idx="1167">
                  <c:v>76944315653.545013</c:v>
                </c:pt>
                <c:pt idx="1168">
                  <c:v>79569457683.829803</c:v>
                </c:pt>
                <c:pt idx="1169">
                  <c:v>84152698794.98645</c:v>
                </c:pt>
                <c:pt idx="1170">
                  <c:v>82202684055.988892</c:v>
                </c:pt>
                <c:pt idx="1171">
                  <c:v>75579090654.949997</c:v>
                </c:pt>
                <c:pt idx="1172">
                  <c:v>72929611465.441177</c:v>
                </c:pt>
                <c:pt idx="1173">
                  <c:v>79389546856.671555</c:v>
                </c:pt>
                <c:pt idx="1174">
                  <c:v>77374759238.912033</c:v>
                </c:pt>
                <c:pt idx="1175">
                  <c:v>75230128716.422974</c:v>
                </c:pt>
                <c:pt idx="1176">
                  <c:v>78972026769.776306</c:v>
                </c:pt>
                <c:pt idx="1177">
                  <c:v>75395635537.367752</c:v>
                </c:pt>
                <c:pt idx="1178">
                  <c:v>76482254948.353485</c:v>
                </c:pt>
                <c:pt idx="1179">
                  <c:v>68079123837.482063</c:v>
                </c:pt>
                <c:pt idx="1180">
                  <c:v>71125585334.639999</c:v>
                </c:pt>
                <c:pt idx="1181">
                  <c:v>71185876745.027802</c:v>
                </c:pt>
                <c:pt idx="1182">
                  <c:v>62212163537.995041</c:v>
                </c:pt>
                <c:pt idx="1183">
                  <c:v>58391543347.467827</c:v>
                </c:pt>
                <c:pt idx="1184">
                  <c:v>52972418228.057816</c:v>
                </c:pt>
                <c:pt idx="1185">
                  <c:v>55813012060.464165</c:v>
                </c:pt>
                <c:pt idx="1186">
                  <c:v>53902981779.994675</c:v>
                </c:pt>
                <c:pt idx="1187">
                  <c:v>51003552322.587997</c:v>
                </c:pt>
                <c:pt idx="1188">
                  <c:v>49907327779.331398</c:v>
                </c:pt>
                <c:pt idx="1189">
                  <c:v>44616759633.176941</c:v>
                </c:pt>
                <c:pt idx="1190">
                  <c:v>44372261711.798828</c:v>
                </c:pt>
                <c:pt idx="1191">
                  <c:v>43255547417.282463</c:v>
                </c:pt>
                <c:pt idx="1192">
                  <c:v>43735571561.75164</c:v>
                </c:pt>
                <c:pt idx="1193">
                  <c:v>42767621887.766251</c:v>
                </c:pt>
                <c:pt idx="1194">
                  <c:v>40534135268.246727</c:v>
                </c:pt>
                <c:pt idx="1195">
                  <c:v>40932800882.800011</c:v>
                </c:pt>
                <c:pt idx="1196">
                  <c:v>42166548032.996925</c:v>
                </c:pt>
                <c:pt idx="1197">
                  <c:v>45032308580.957138</c:v>
                </c:pt>
                <c:pt idx="1198">
                  <c:v>40071468479.241989</c:v>
                </c:pt>
                <c:pt idx="1199">
                  <c:v>40193122093.468193</c:v>
                </c:pt>
                <c:pt idx="1200">
                  <c:v>39710702693.118843</c:v>
                </c:pt>
                <c:pt idx="1201">
                  <c:v>41298071064.028725</c:v>
                </c:pt>
                <c:pt idx="1202">
                  <c:v>43032861464.915558</c:v>
                </c:pt>
                <c:pt idx="1203">
                  <c:v>41992851319.783257</c:v>
                </c:pt>
                <c:pt idx="1204">
                  <c:v>43580331544.086517</c:v>
                </c:pt>
                <c:pt idx="1205">
                  <c:v>38632277720.580032</c:v>
                </c:pt>
                <c:pt idx="1206">
                  <c:v>37993549807.290527</c:v>
                </c:pt>
                <c:pt idx="1207">
                  <c:v>37500382528.352242</c:v>
                </c:pt>
                <c:pt idx="1208">
                  <c:v>34169953566.818687</c:v>
                </c:pt>
                <c:pt idx="1209">
                  <c:v>32931555887.722111</c:v>
                </c:pt>
                <c:pt idx="1210">
                  <c:v>30194407419.465981</c:v>
                </c:pt>
                <c:pt idx="1211">
                  <c:v>28775144245.36668</c:v>
                </c:pt>
                <c:pt idx="1212">
                  <c:v>31240530211.156925</c:v>
                </c:pt>
                <c:pt idx="1213">
                  <c:v>29911015896.78418</c:v>
                </c:pt>
                <c:pt idx="1214">
                  <c:v>27534417687.914276</c:v>
                </c:pt>
                <c:pt idx="1215">
                  <c:v>29895928977.17432</c:v>
                </c:pt>
                <c:pt idx="1216">
                  <c:v>26867551371.208904</c:v>
                </c:pt>
                <c:pt idx="1217">
                  <c:v>25536789751.332912</c:v>
                </c:pt>
                <c:pt idx="1218">
                  <c:v>23604561161.68045</c:v>
                </c:pt>
                <c:pt idx="1219">
                  <c:v>22844153519.332741</c:v>
                </c:pt>
                <c:pt idx="1220">
                  <c:v>23743834326.208145</c:v>
                </c:pt>
                <c:pt idx="1221">
                  <c:v>24620162399.54187</c:v>
                </c:pt>
                <c:pt idx="1222">
                  <c:v>24264662360.750893</c:v>
                </c:pt>
                <c:pt idx="1223">
                  <c:v>24403686049.434429</c:v>
                </c:pt>
                <c:pt idx="1224">
                  <c:v>24836636993.044903</c:v>
                </c:pt>
                <c:pt idx="1225">
                  <c:v>23503027614.457764</c:v>
                </c:pt>
                <c:pt idx="1226">
                  <c:v>21119993189.177563</c:v>
                </c:pt>
                <c:pt idx="1227">
                  <c:v>18080594200.540993</c:v>
                </c:pt>
                <c:pt idx="1228">
                  <c:v>17862056635.192196</c:v>
                </c:pt>
                <c:pt idx="1229">
                  <c:v>18075015748.451336</c:v>
                </c:pt>
                <c:pt idx="1230">
                  <c:v>18736181655.155788</c:v>
                </c:pt>
                <c:pt idx="1231">
                  <c:v>17873001359.335079</c:v>
                </c:pt>
                <c:pt idx="1232">
                  <c:v>18329102830.544205</c:v>
                </c:pt>
                <c:pt idx="1233">
                  <c:v>20093480034.52504</c:v>
                </c:pt>
                <c:pt idx="1234">
                  <c:v>19596574904.309395</c:v>
                </c:pt>
                <c:pt idx="1235">
                  <c:v>21728593406.620605</c:v>
                </c:pt>
                <c:pt idx="1236">
                  <c:v>20436966517.9482</c:v>
                </c:pt>
                <c:pt idx="1237">
                  <c:v>18025461263.598705</c:v>
                </c:pt>
                <c:pt idx="1238">
                  <c:v>17376635456.942131</c:v>
                </c:pt>
                <c:pt idx="1239">
                  <c:v>16306300466.529142</c:v>
                </c:pt>
                <c:pt idx="1240">
                  <c:v>17672186407.353722</c:v>
                </c:pt>
                <c:pt idx="1241">
                  <c:v>16375775842.864199</c:v>
                </c:pt>
                <c:pt idx="1242">
                  <c:v>18232138723.105598</c:v>
                </c:pt>
                <c:pt idx="1243">
                  <c:v>18371413794.151272</c:v>
                </c:pt>
                <c:pt idx="1244">
                  <c:v>20815073244.906612</c:v>
                </c:pt>
                <c:pt idx="1245">
                  <c:v>19026965565.236534</c:v>
                </c:pt>
                <c:pt idx="1246">
                  <c:v>16139852261.942266</c:v>
                </c:pt>
                <c:pt idx="1247">
                  <c:v>14602488393.59726</c:v>
                </c:pt>
                <c:pt idx="1248">
                  <c:v>14012881972.450453</c:v>
                </c:pt>
                <c:pt idx="1249">
                  <c:v>13718259845.06303</c:v>
                </c:pt>
                <c:pt idx="1250">
                  <c:v>13105446934.652315</c:v>
                </c:pt>
                <c:pt idx="1251">
                  <c:v>12689714333.05526</c:v>
                </c:pt>
                <c:pt idx="1252">
                  <c:v>12432954976.041395</c:v>
                </c:pt>
                <c:pt idx="1253">
                  <c:v>12781051429.686304</c:v>
                </c:pt>
                <c:pt idx="1254">
                  <c:v>12972628301.828583</c:v>
                </c:pt>
                <c:pt idx="1255">
                  <c:v>13434330967.201588</c:v>
                </c:pt>
                <c:pt idx="1256">
                  <c:v>13137431744.039154</c:v>
                </c:pt>
                <c:pt idx="1257">
                  <c:v>12529086339.518747</c:v>
                </c:pt>
                <c:pt idx="1258">
                  <c:v>11850825402.402185</c:v>
                </c:pt>
                <c:pt idx="1259">
                  <c:v>11408206480.726961</c:v>
                </c:pt>
                <c:pt idx="1260">
                  <c:v>11371208658.474134</c:v>
                </c:pt>
                <c:pt idx="1261">
                  <c:v>12159860556.246971</c:v>
                </c:pt>
                <c:pt idx="1262">
                  <c:v>12524756538.751619</c:v>
                </c:pt>
                <c:pt idx="1263">
                  <c:v>12723729546.064552</c:v>
                </c:pt>
                <c:pt idx="1264">
                  <c:v>12421924547.763803</c:v>
                </c:pt>
                <c:pt idx="1265">
                  <c:v>12224457570.528112</c:v>
                </c:pt>
                <c:pt idx="1266">
                  <c:v>12076280727.98671</c:v>
                </c:pt>
                <c:pt idx="1267">
                  <c:v>11251569716.235973</c:v>
                </c:pt>
                <c:pt idx="1268">
                  <c:v>11172348674.85689</c:v>
                </c:pt>
                <c:pt idx="1269">
                  <c:v>10824738086.636997</c:v>
                </c:pt>
                <c:pt idx="1270">
                  <c:v>10963960017.072903</c:v>
                </c:pt>
                <c:pt idx="1271">
                  <c:v>10986687234.606047</c:v>
                </c:pt>
                <c:pt idx="1272">
                  <c:v>10905986344.030077</c:v>
                </c:pt>
                <c:pt idx="1273">
                  <c:v>10302695397.021273</c:v>
                </c:pt>
                <c:pt idx="1274">
                  <c:v>9390137953.3134594</c:v>
                </c:pt>
                <c:pt idx="1275">
                  <c:v>9290492121.3521538</c:v>
                </c:pt>
                <c:pt idx="1276">
                  <c:v>8397661982.4946976</c:v>
                </c:pt>
                <c:pt idx="1277">
                  <c:v>7905506548.5275087</c:v>
                </c:pt>
                <c:pt idx="1278">
                  <c:v>8805226166.0232658</c:v>
                </c:pt>
                <c:pt idx="1279">
                  <c:v>8696624530.2934532</c:v>
                </c:pt>
                <c:pt idx="1280">
                  <c:v>8786889088.9586163</c:v>
                </c:pt>
                <c:pt idx="1281">
                  <c:v>8388632322.670228</c:v>
                </c:pt>
                <c:pt idx="1282">
                  <c:v>8264860816.453331</c:v>
                </c:pt>
                <c:pt idx="1283">
                  <c:v>7645562043.9618664</c:v>
                </c:pt>
                <c:pt idx="1284">
                  <c:v>7390616651.3160563</c:v>
                </c:pt>
                <c:pt idx="1285">
                  <c:v>8587296455.5349426</c:v>
                </c:pt>
                <c:pt idx="1286">
                  <c:v>8539850820.5348816</c:v>
                </c:pt>
                <c:pt idx="1287">
                  <c:v>7661200200.4610062</c:v>
                </c:pt>
                <c:pt idx="1288">
                  <c:v>7656019177.6241579</c:v>
                </c:pt>
                <c:pt idx="1289">
                  <c:v>7436966597.7845592</c:v>
                </c:pt>
                <c:pt idx="1290">
                  <c:v>7105930481.3414021</c:v>
                </c:pt>
                <c:pt idx="1291">
                  <c:v>6869619374.5825882</c:v>
                </c:pt>
                <c:pt idx="1292">
                  <c:v>6670398906.2200098</c:v>
                </c:pt>
                <c:pt idx="1293">
                  <c:v>6766711907.2647457</c:v>
                </c:pt>
                <c:pt idx="1294">
                  <c:v>6738731047.1256189</c:v>
                </c:pt>
                <c:pt idx="1295">
                  <c:v>6525795759.0500469</c:v>
                </c:pt>
                <c:pt idx="1296">
                  <c:v>6375339827.3622971</c:v>
                </c:pt>
                <c:pt idx="1297">
                  <c:v>6533121954.0927343</c:v>
                </c:pt>
                <c:pt idx="1298">
                  <c:v>6655585578.2603722</c:v>
                </c:pt>
                <c:pt idx="1299">
                  <c:v>6889587518.5094233</c:v>
                </c:pt>
                <c:pt idx="1300">
                  <c:v>7012600355.8232193</c:v>
                </c:pt>
                <c:pt idx="1301">
                  <c:v>8740967490.1288948</c:v>
                </c:pt>
                <c:pt idx="1302">
                  <c:v>9418000149.4792423</c:v>
                </c:pt>
                <c:pt idx="1303">
                  <c:v>9281241548.9765987</c:v>
                </c:pt>
                <c:pt idx="1304">
                  <c:v>8105081314.3830166</c:v>
                </c:pt>
                <c:pt idx="1305">
                  <c:v>7423109805.0196123</c:v>
                </c:pt>
                <c:pt idx="1306">
                  <c:v>8470803733.5493555</c:v>
                </c:pt>
                <c:pt idx="1307">
                  <c:v>8492331531.341527</c:v>
                </c:pt>
                <c:pt idx="1308">
                  <c:v>7700164523.6591368</c:v>
                </c:pt>
                <c:pt idx="1309">
                  <c:v>8135341231.463151</c:v>
                </c:pt>
                <c:pt idx="1310">
                  <c:v>8458737187.5177355</c:v>
                </c:pt>
                <c:pt idx="1311">
                  <c:v>8150753270.4246435</c:v>
                </c:pt>
                <c:pt idx="1312">
                  <c:v>8450014533.9170017</c:v>
                </c:pt>
                <c:pt idx="1313">
                  <c:v>9213583918.8914795</c:v>
                </c:pt>
                <c:pt idx="1314">
                  <c:v>8664344087.6246586</c:v>
                </c:pt>
                <c:pt idx="1315">
                  <c:v>8883565433.0222607</c:v>
                </c:pt>
                <c:pt idx="1316">
                  <c:v>9491246774.8144817</c:v>
                </c:pt>
                <c:pt idx="1317">
                  <c:v>11225917500.876526</c:v>
                </c:pt>
                <c:pt idx="1318">
                  <c:v>10460903282.642771</c:v>
                </c:pt>
                <c:pt idx="1319">
                  <c:v>9968292743.7944355</c:v>
                </c:pt>
                <c:pt idx="1320">
                  <c:v>8461365819.9066172</c:v>
                </c:pt>
                <c:pt idx="1321">
                  <c:v>8275403610.6006737</c:v>
                </c:pt>
                <c:pt idx="1322">
                  <c:v>7660875913.3723297</c:v>
                </c:pt>
                <c:pt idx="1323">
                  <c:v>7239261514.4041586</c:v>
                </c:pt>
                <c:pt idx="1324">
                  <c:v>7233680644.5825987</c:v>
                </c:pt>
                <c:pt idx="1325">
                  <c:v>7399545777.1000633</c:v>
                </c:pt>
                <c:pt idx="1326">
                  <c:v>7079385699.4494114</c:v>
                </c:pt>
                <c:pt idx="1327">
                  <c:v>6781675260.9490252</c:v>
                </c:pt>
                <c:pt idx="1328">
                  <c:v>6811035040.6172466</c:v>
                </c:pt>
                <c:pt idx="1329">
                  <c:v>6660240436.5831089</c:v>
                </c:pt>
                <c:pt idx="1330">
                  <c:v>6533672965.1020784</c:v>
                </c:pt>
                <c:pt idx="1331">
                  <c:v>6323657771.933527</c:v>
                </c:pt>
                <c:pt idx="1332">
                  <c:v>6236812352.447257</c:v>
                </c:pt>
                <c:pt idx="1333">
                  <c:v>6368658824.2337866</c:v>
                </c:pt>
                <c:pt idx="1334">
                  <c:v>6567498145.8298798</c:v>
                </c:pt>
                <c:pt idx="1335">
                  <c:v>6478175569.3535242</c:v>
                </c:pt>
                <c:pt idx="1336">
                  <c:v>6557145345.0232058</c:v>
                </c:pt>
                <c:pt idx="1337">
                  <c:v>6357389264.7673769</c:v>
                </c:pt>
                <c:pt idx="1338">
                  <c:v>6204343649.6627493</c:v>
                </c:pt>
                <c:pt idx="1339">
                  <c:v>5938797839.0672026</c:v>
                </c:pt>
                <c:pt idx="1340">
                  <c:v>6256532097.793498</c:v>
                </c:pt>
                <c:pt idx="1341">
                  <c:v>5603154395.5453558</c:v>
                </c:pt>
                <c:pt idx="1342">
                  <c:v>5106320999.5879726</c:v>
                </c:pt>
                <c:pt idx="1343">
                  <c:v>4854507795.0069628</c:v>
                </c:pt>
                <c:pt idx="1344">
                  <c:v>4624097019.1569843</c:v>
                </c:pt>
                <c:pt idx="1345">
                  <c:v>4432186424.4346628</c:v>
                </c:pt>
                <c:pt idx="1346">
                  <c:v>4356232874.3232222</c:v>
                </c:pt>
                <c:pt idx="1347">
                  <c:v>4173461796.0649443</c:v>
                </c:pt>
                <c:pt idx="1348">
                  <c:v>4241852796.4775577</c:v>
                </c:pt>
                <c:pt idx="1349">
                  <c:v>4456050994.5145912</c:v>
                </c:pt>
                <c:pt idx="1350">
                  <c:v>4663944783.7816124</c:v>
                </c:pt>
                <c:pt idx="1351">
                  <c:v>4757191416.25422</c:v>
                </c:pt>
                <c:pt idx="1352">
                  <c:v>5019411516.5257568</c:v>
                </c:pt>
                <c:pt idx="1353">
                  <c:v>4806370016.6075268</c:v>
                </c:pt>
                <c:pt idx="1354">
                  <c:v>4499582460.5981779</c:v>
                </c:pt>
                <c:pt idx="1355">
                  <c:v>4147916452.5176139</c:v>
                </c:pt>
                <c:pt idx="1356">
                  <c:v>4364869810.3812742</c:v>
                </c:pt>
                <c:pt idx="1357">
                  <c:v>4211688767.767839</c:v>
                </c:pt>
                <c:pt idx="1358">
                  <c:v>4335256184.1836739</c:v>
                </c:pt>
                <c:pt idx="1359">
                  <c:v>4488756364.017128</c:v>
                </c:pt>
                <c:pt idx="1360">
                  <c:v>4353150089.3379946</c:v>
                </c:pt>
                <c:pt idx="1361">
                  <c:v>4095127061.6637187</c:v>
                </c:pt>
                <c:pt idx="1362">
                  <c:v>3942683899.4640841</c:v>
                </c:pt>
                <c:pt idx="1363">
                  <c:v>3995221545.0185194</c:v>
                </c:pt>
                <c:pt idx="1364">
                  <c:v>4281159873.5570688</c:v>
                </c:pt>
                <c:pt idx="1365">
                  <c:v>4207941659.3810267</c:v>
                </c:pt>
                <c:pt idx="1366">
                  <c:v>4004668853.7569075</c:v>
                </c:pt>
                <c:pt idx="1367">
                  <c:v>3875629007.7249908</c:v>
                </c:pt>
                <c:pt idx="1368">
                  <c:v>3705540098.4451528</c:v>
                </c:pt>
                <c:pt idx="1369">
                  <c:v>3528253864.5242825</c:v>
                </c:pt>
                <c:pt idx="1370">
                  <c:v>3945143762.7620697</c:v>
                </c:pt>
                <c:pt idx="1371">
                  <c:v>3912445280.2273097</c:v>
                </c:pt>
                <c:pt idx="1372">
                  <c:v>3889035104.0788522</c:v>
                </c:pt>
                <c:pt idx="1373">
                  <c:v>3990788738.0778937</c:v>
                </c:pt>
                <c:pt idx="1374">
                  <c:v>3867395003.4485354</c:v>
                </c:pt>
                <c:pt idx="1375">
                  <c:v>4015553543.9031239</c:v>
                </c:pt>
                <c:pt idx="1376">
                  <c:v>3787932286.751915</c:v>
                </c:pt>
                <c:pt idx="1377">
                  <c:v>4047721057.8997235</c:v>
                </c:pt>
                <c:pt idx="1378">
                  <c:v>4173349565.7579851</c:v>
                </c:pt>
                <c:pt idx="1379">
                  <c:v>3881303096.6301985</c:v>
                </c:pt>
                <c:pt idx="1380">
                  <c:v>4523840612.5340157</c:v>
                </c:pt>
                <c:pt idx="1381">
                  <c:v>5029760551.1967211</c:v>
                </c:pt>
                <c:pt idx="1382">
                  <c:v>4856938351.7323923</c:v>
                </c:pt>
                <c:pt idx="1383">
                  <c:v>4431424715.1788683</c:v>
                </c:pt>
                <c:pt idx="1384">
                  <c:v>4085495490.6641812</c:v>
                </c:pt>
                <c:pt idx="1385">
                  <c:v>4170988044.0333142</c:v>
                </c:pt>
                <c:pt idx="1386">
                  <c:v>4261318600.7444139</c:v>
                </c:pt>
                <c:pt idx="1387">
                  <c:v>4539744074.2788811</c:v>
                </c:pt>
                <c:pt idx="1388">
                  <c:v>4391810740.7996063</c:v>
                </c:pt>
                <c:pt idx="1389">
                  <c:v>4042574597.8624873</c:v>
                </c:pt>
                <c:pt idx="1390">
                  <c:v>3634455200.7174397</c:v>
                </c:pt>
                <c:pt idx="1391">
                  <c:v>3307964572.9596186</c:v>
                </c:pt>
                <c:pt idx="1392">
                  <c:v>3055308042.9793477</c:v>
                </c:pt>
                <c:pt idx="1393">
                  <c:v>3086734834.3683624</c:v>
                </c:pt>
                <c:pt idx="1394">
                  <c:v>3208822059.4785075</c:v>
                </c:pt>
                <c:pt idx="1395">
                  <c:v>3006877940.9995637</c:v>
                </c:pt>
                <c:pt idx="1396">
                  <c:v>3104446751.7627454</c:v>
                </c:pt>
                <c:pt idx="1397">
                  <c:v>3611785974.6935043</c:v>
                </c:pt>
                <c:pt idx="1398">
                  <c:v>3777622387.2132397</c:v>
                </c:pt>
                <c:pt idx="1399">
                  <c:v>3818217560.7969842</c:v>
                </c:pt>
                <c:pt idx="1400">
                  <c:v>4096796106.8194623</c:v>
                </c:pt>
                <c:pt idx="1401">
                  <c:v>4032021502.9173598</c:v>
                </c:pt>
                <c:pt idx="1402">
                  <c:v>4169359556.3423843</c:v>
                </c:pt>
                <c:pt idx="1403">
                  <c:v>3756758077.5993891</c:v>
                </c:pt>
                <c:pt idx="1404">
                  <c:v>3605375367.8851767</c:v>
                </c:pt>
                <c:pt idx="1405">
                  <c:v>3226210950.299397</c:v>
                </c:pt>
                <c:pt idx="1406">
                  <c:v>3161402647.3649101</c:v>
                </c:pt>
                <c:pt idx="1407">
                  <c:v>3401907756.8312392</c:v>
                </c:pt>
                <c:pt idx="1408">
                  <c:v>3575390930.172307</c:v>
                </c:pt>
                <c:pt idx="1409">
                  <c:v>3968897282.485435</c:v>
                </c:pt>
                <c:pt idx="1410">
                  <c:v>4164393387.583941</c:v>
                </c:pt>
                <c:pt idx="1411">
                  <c:v>4082270374.0859184</c:v>
                </c:pt>
                <c:pt idx="1412">
                  <c:v>3668435852.4278193</c:v>
                </c:pt>
                <c:pt idx="1413">
                  <c:v>4043299169.4291229</c:v>
                </c:pt>
                <c:pt idx="1414">
                  <c:v>4198218140.2401032</c:v>
                </c:pt>
                <c:pt idx="1415">
                  <c:v>5690552588.1081305</c:v>
                </c:pt>
                <c:pt idx="1416">
                  <c:v>6560088490.5751123</c:v>
                </c:pt>
                <c:pt idx="1417">
                  <c:v>8341037453.6284933</c:v>
                </c:pt>
                <c:pt idx="1418">
                  <c:v>7074166434.8757448</c:v>
                </c:pt>
                <c:pt idx="1419">
                  <c:v>8306232554.3094616</c:v>
                </c:pt>
                <c:pt idx="1420">
                  <c:v>7481190887.2986403</c:v>
                </c:pt>
                <c:pt idx="1421">
                  <c:v>7851709939.9664841</c:v>
                </c:pt>
                <c:pt idx="1422">
                  <c:v>7055399923.0949516</c:v>
                </c:pt>
                <c:pt idx="1423">
                  <c:v>7205544139.3244858</c:v>
                </c:pt>
                <c:pt idx="1424">
                  <c:v>7486224869.0996284</c:v>
                </c:pt>
                <c:pt idx="1425">
                  <c:v>10599119004.193846</c:v>
                </c:pt>
                <c:pt idx="1426">
                  <c:v>11623938268.848511</c:v>
                </c:pt>
                <c:pt idx="1427">
                  <c:v>12361852409.241043</c:v>
                </c:pt>
                <c:pt idx="1428">
                  <c:v>11208878030.244898</c:v>
                </c:pt>
                <c:pt idx="1429">
                  <c:v>10686591347.856827</c:v>
                </c:pt>
                <c:pt idx="1430">
                  <c:v>11317807045.679047</c:v>
                </c:pt>
                <c:pt idx="1431">
                  <c:v>10876425884.114378</c:v>
                </c:pt>
                <c:pt idx="1432">
                  <c:v>9492316825.213953</c:v>
                </c:pt>
                <c:pt idx="1433">
                  <c:v>9520127787.1708794</c:v>
                </c:pt>
                <c:pt idx="1434">
                  <c:v>9591648736.8719044</c:v>
                </c:pt>
                <c:pt idx="1435">
                  <c:v>9791218381.4895134</c:v>
                </c:pt>
                <c:pt idx="1436">
                  <c:v>10885948567.776066</c:v>
                </c:pt>
                <c:pt idx="1437">
                  <c:v>11720590279.212868</c:v>
                </c:pt>
                <c:pt idx="1438">
                  <c:v>10703461489.367332</c:v>
                </c:pt>
                <c:pt idx="1439">
                  <c:v>10961138527.300423</c:v>
                </c:pt>
                <c:pt idx="1440">
                  <c:v>13106086660.214598</c:v>
                </c:pt>
                <c:pt idx="1441">
                  <c:v>13594864982.336016</c:v>
                </c:pt>
                <c:pt idx="1442">
                  <c:v>13051543476.046144</c:v>
                </c:pt>
                <c:pt idx="1443">
                  <c:v>12205824022.464153</c:v>
                </c:pt>
                <c:pt idx="1444">
                  <c:v>11162583552.857639</c:v>
                </c:pt>
                <c:pt idx="1445">
                  <c:v>10611252376.486549</c:v>
                </c:pt>
                <c:pt idx="1446">
                  <c:v>11316063843.021463</c:v>
                </c:pt>
                <c:pt idx="1447">
                  <c:v>11314182629.190975</c:v>
                </c:pt>
                <c:pt idx="1448">
                  <c:v>12282627083.727169</c:v>
                </c:pt>
                <c:pt idx="1449">
                  <c:v>15251064063.605766</c:v>
                </c:pt>
                <c:pt idx="1450">
                  <c:v>15336844126.933302</c:v>
                </c:pt>
                <c:pt idx="1451">
                  <c:v>14376216183.710524</c:v>
                </c:pt>
                <c:pt idx="1452">
                  <c:v>13787359618.976393</c:v>
                </c:pt>
                <c:pt idx="1453">
                  <c:v>15344268982.0338</c:v>
                </c:pt>
                <c:pt idx="1454">
                  <c:v>15248812792.082901</c:v>
                </c:pt>
                <c:pt idx="1455">
                  <c:v>16916198971.184891</c:v>
                </c:pt>
                <c:pt idx="1456">
                  <c:v>19017776323.836163</c:v>
                </c:pt>
                <c:pt idx="1457">
                  <c:v>17259882191.543446</c:v>
                </c:pt>
                <c:pt idx="1458">
                  <c:v>15082973319.069492</c:v>
                </c:pt>
                <c:pt idx="1459">
                  <c:v>14584031900.989862</c:v>
                </c:pt>
                <c:pt idx="1460">
                  <c:v>14655275473.265974</c:v>
                </c:pt>
                <c:pt idx="1461">
                  <c:v>13121213967.222115</c:v>
                </c:pt>
                <c:pt idx="1462">
                  <c:v>12485080442.756128</c:v>
                </c:pt>
                <c:pt idx="1463">
                  <c:v>10771225544.257618</c:v>
                </c:pt>
                <c:pt idx="1464">
                  <c:v>10888873910.999907</c:v>
                </c:pt>
                <c:pt idx="1465">
                  <c:v>9626546352.8721561</c:v>
                </c:pt>
                <c:pt idx="1466">
                  <c:v>11404891300.21755</c:v>
                </c:pt>
                <c:pt idx="1467">
                  <c:v>10449828866.419769</c:v>
                </c:pt>
                <c:pt idx="1468">
                  <c:v>12144866092.922558</c:v>
                </c:pt>
                <c:pt idx="1469">
                  <c:v>12199405081.491236</c:v>
                </c:pt>
                <c:pt idx="1470">
                  <c:v>11060537626.771105</c:v>
                </c:pt>
                <c:pt idx="1471">
                  <c:v>9718188588.0237122</c:v>
                </c:pt>
                <c:pt idx="1472">
                  <c:v>10942748971.234335</c:v>
                </c:pt>
                <c:pt idx="1473">
                  <c:v>10102904112.379976</c:v>
                </c:pt>
                <c:pt idx="1474">
                  <c:v>7446599188.8823729</c:v>
                </c:pt>
                <c:pt idx="1475">
                  <c:v>7213272842.9365406</c:v>
                </c:pt>
                <c:pt idx="1476">
                  <c:v>8602615389.7886562</c:v>
                </c:pt>
                <c:pt idx="1477">
                  <c:v>11400174427.801609</c:v>
                </c:pt>
                <c:pt idx="1478">
                  <c:v>10806342578.021748</c:v>
                </c:pt>
                <c:pt idx="1479">
                  <c:v>9636682631.7548294</c:v>
                </c:pt>
                <c:pt idx="1480">
                  <c:v>9978799189.177721</c:v>
                </c:pt>
                <c:pt idx="1481">
                  <c:v>9855167037.5724201</c:v>
                </c:pt>
                <c:pt idx="1482">
                  <c:v>8944910016.7131596</c:v>
                </c:pt>
                <c:pt idx="1483">
                  <c:v>12264752951.162956</c:v>
                </c:pt>
                <c:pt idx="1484">
                  <c:v>10814103967.32411</c:v>
                </c:pt>
                <c:pt idx="1485">
                  <c:v>9791837104.113493</c:v>
                </c:pt>
                <c:pt idx="1486">
                  <c:v>10277304413.902134</c:v>
                </c:pt>
                <c:pt idx="1487">
                  <c:v>10059390896.202364</c:v>
                </c:pt>
                <c:pt idx="1488">
                  <c:v>10946019990.138367</c:v>
                </c:pt>
                <c:pt idx="1489">
                  <c:v>12312981475.436769</c:v>
                </c:pt>
                <c:pt idx="1490">
                  <c:v>11315609998.729137</c:v>
                </c:pt>
                <c:pt idx="1491">
                  <c:v>11472484779.443312</c:v>
                </c:pt>
                <c:pt idx="1492">
                  <c:v>11038723821.530807</c:v>
                </c:pt>
                <c:pt idx="1493">
                  <c:v>11860727283.728798</c:v>
                </c:pt>
                <c:pt idx="1494">
                  <c:v>12563920525.241695</c:v>
                </c:pt>
                <c:pt idx="1495">
                  <c:v>11257087485.179735</c:v>
                </c:pt>
                <c:pt idx="1496">
                  <c:v>10653904312.264894</c:v>
                </c:pt>
                <c:pt idx="1497">
                  <c:v>8765156341.200243</c:v>
                </c:pt>
                <c:pt idx="1498">
                  <c:v>8384451547.0312538</c:v>
                </c:pt>
                <c:pt idx="1499">
                  <c:v>8321950728.634409</c:v>
                </c:pt>
                <c:pt idx="1500">
                  <c:v>8358697377.6979675</c:v>
                </c:pt>
                <c:pt idx="1501">
                  <c:v>8249464516.7929945</c:v>
                </c:pt>
                <c:pt idx="1502">
                  <c:v>8631886458.0466747</c:v>
                </c:pt>
                <c:pt idx="1503">
                  <c:v>9630579301.1452751</c:v>
                </c:pt>
                <c:pt idx="1504">
                  <c:v>8276464169.0501823</c:v>
                </c:pt>
                <c:pt idx="1505">
                  <c:v>8399840215.6935205</c:v>
                </c:pt>
                <c:pt idx="1506">
                  <c:v>8308263962.8575935</c:v>
                </c:pt>
                <c:pt idx="1507">
                  <c:v>8248098485.8089867</c:v>
                </c:pt>
                <c:pt idx="1508">
                  <c:v>7591065453.3905382</c:v>
                </c:pt>
                <c:pt idx="1509">
                  <c:v>7493972818.6008387</c:v>
                </c:pt>
                <c:pt idx="1510">
                  <c:v>7415715015.2465162</c:v>
                </c:pt>
                <c:pt idx="1511">
                  <c:v>6440356713.6211567</c:v>
                </c:pt>
                <c:pt idx="1512">
                  <c:v>5604527321.9807234</c:v>
                </c:pt>
                <c:pt idx="1513">
                  <c:v>5619194143.4364471</c:v>
                </c:pt>
                <c:pt idx="1514">
                  <c:v>5875151314.8065777</c:v>
                </c:pt>
                <c:pt idx="1515">
                  <c:v>5772019732.8760204</c:v>
                </c:pt>
                <c:pt idx="1516">
                  <c:v>6247185951.4567032</c:v>
                </c:pt>
                <c:pt idx="1517">
                  <c:v>5942991674.5404444</c:v>
                </c:pt>
                <c:pt idx="1518">
                  <c:v>6105291706.7197351</c:v>
                </c:pt>
                <c:pt idx="1519">
                  <c:v>5474118517.8377571</c:v>
                </c:pt>
                <c:pt idx="1520">
                  <c:v>5289622974.5432043</c:v>
                </c:pt>
                <c:pt idx="1521">
                  <c:v>5043527816.8171806</c:v>
                </c:pt>
                <c:pt idx="1522">
                  <c:v>4857216305.2289677</c:v>
                </c:pt>
                <c:pt idx="1523">
                  <c:v>4701526437.8509521</c:v>
                </c:pt>
                <c:pt idx="1524">
                  <c:v>4537385281.038888</c:v>
                </c:pt>
                <c:pt idx="1525">
                  <c:v>4631916563.3166161</c:v>
                </c:pt>
                <c:pt idx="1526">
                  <c:v>4550359533.2908278</c:v>
                </c:pt>
                <c:pt idx="1527">
                  <c:v>4809565337.6481705</c:v>
                </c:pt>
                <c:pt idx="1528">
                  <c:v>4682342498.6111755</c:v>
                </c:pt>
                <c:pt idx="1529">
                  <c:v>4382644215.9178457</c:v>
                </c:pt>
                <c:pt idx="1530">
                  <c:v>4182945293.3807015</c:v>
                </c:pt>
                <c:pt idx="1531">
                  <c:v>3892196778.5159349</c:v>
                </c:pt>
                <c:pt idx="1532">
                  <c:v>3668366838.3417535</c:v>
                </c:pt>
                <c:pt idx="1533">
                  <c:v>3714414864.5867591</c:v>
                </c:pt>
                <c:pt idx="1534">
                  <c:v>3397850734.4113684</c:v>
                </c:pt>
                <c:pt idx="1535">
                  <c:v>3417616841.4451032</c:v>
                </c:pt>
                <c:pt idx="1536">
                  <c:v>3254829693.5333591</c:v>
                </c:pt>
                <c:pt idx="1537">
                  <c:v>3454555654.6127777</c:v>
                </c:pt>
                <c:pt idx="1538">
                  <c:v>3447364372.7430105</c:v>
                </c:pt>
                <c:pt idx="1539">
                  <c:v>3250003763.943295</c:v>
                </c:pt>
                <c:pt idx="1540">
                  <c:v>3085504191.940722</c:v>
                </c:pt>
                <c:pt idx="1541">
                  <c:v>2764264608.1907029</c:v>
                </c:pt>
                <c:pt idx="1542">
                  <c:v>2703839469.6993923</c:v>
                </c:pt>
                <c:pt idx="1543">
                  <c:v>2713603422.3122778</c:v>
                </c:pt>
                <c:pt idx="1544">
                  <c:v>2837542388.5886006</c:v>
                </c:pt>
                <c:pt idx="1545">
                  <c:v>3106843165.7577281</c:v>
                </c:pt>
                <c:pt idx="1546">
                  <c:v>3691197710.866693</c:v>
                </c:pt>
                <c:pt idx="1547">
                  <c:v>3139741922.9591064</c:v>
                </c:pt>
                <c:pt idx="1548">
                  <c:v>3374419705.0016303</c:v>
                </c:pt>
                <c:pt idx="1549">
                  <c:v>3653755416.8675666</c:v>
                </c:pt>
                <c:pt idx="1550">
                  <c:v>3387183915.9469705</c:v>
                </c:pt>
                <c:pt idx="1551">
                  <c:v>3263109065.7942286</c:v>
                </c:pt>
                <c:pt idx="1552">
                  <c:v>3299580948.1509771</c:v>
                </c:pt>
                <c:pt idx="1553">
                  <c:v>3136084109.5015736</c:v>
                </c:pt>
                <c:pt idx="1554">
                  <c:v>2698439055.2134752</c:v>
                </c:pt>
                <c:pt idx="1555">
                  <c:v>2919325433.2051969</c:v>
                </c:pt>
                <c:pt idx="1556">
                  <c:v>2943088251.4923601</c:v>
                </c:pt>
                <c:pt idx="1557">
                  <c:v>2916281765.4845271</c:v>
                </c:pt>
                <c:pt idx="1558">
                  <c:v>2816279837.432075</c:v>
                </c:pt>
                <c:pt idx="1559">
                  <c:v>2711673078.3096299</c:v>
                </c:pt>
                <c:pt idx="1560">
                  <c:v>2765619117.7362609</c:v>
                </c:pt>
                <c:pt idx="1561">
                  <c:v>2714514827.005765</c:v>
                </c:pt>
                <c:pt idx="1562">
                  <c:v>3130296472.4279599</c:v>
                </c:pt>
                <c:pt idx="1563">
                  <c:v>2828821363.9058752</c:v>
                </c:pt>
                <c:pt idx="1564">
                  <c:v>2593595923.1272445</c:v>
                </c:pt>
                <c:pt idx="1565">
                  <c:v>2505536201.8324242</c:v>
                </c:pt>
                <c:pt idx="1566">
                  <c:v>2276318457.8797846</c:v>
                </c:pt>
                <c:pt idx="1567">
                  <c:v>2061091497.9159207</c:v>
                </c:pt>
                <c:pt idx="1568">
                  <c:v>2204842435.7186112</c:v>
                </c:pt>
                <c:pt idx="1569">
                  <c:v>2155355781.1931529</c:v>
                </c:pt>
                <c:pt idx="1570">
                  <c:v>2128140681.9155364</c:v>
                </c:pt>
                <c:pt idx="1571">
                  <c:v>1866751657.3177733</c:v>
                </c:pt>
                <c:pt idx="1572">
                  <c:v>1724272879.4704092</c:v>
                </c:pt>
                <c:pt idx="1573">
                  <c:v>1512306606.9922109</c:v>
                </c:pt>
                <c:pt idx="1574">
                  <c:v>1570496160.9169641</c:v>
                </c:pt>
                <c:pt idx="1575">
                  <c:v>1354316788.4007335</c:v>
                </c:pt>
                <c:pt idx="1576">
                  <c:v>1103777174.6119647</c:v>
                </c:pt>
                <c:pt idx="1577">
                  <c:v>1313995238.5880713</c:v>
                </c:pt>
                <c:pt idx="1578">
                  <c:v>1368732511.98842</c:v>
                </c:pt>
                <c:pt idx="1579">
                  <c:v>1314707817.0749078</c:v>
                </c:pt>
                <c:pt idx="1580">
                  <c:v>1268236630.1752865</c:v>
                </c:pt>
                <c:pt idx="1581">
                  <c:v>1223016851.4095628</c:v>
                </c:pt>
                <c:pt idx="1582">
                  <c:v>1301948577.8110285</c:v>
                </c:pt>
                <c:pt idx="1583">
                  <c:v>1353523710.6968319</c:v>
                </c:pt>
                <c:pt idx="1584">
                  <c:v>1411721027.2811844</c:v>
                </c:pt>
                <c:pt idx="1585">
                  <c:v>1562877744.3569145</c:v>
                </c:pt>
                <c:pt idx="1586">
                  <c:v>1844439976.7868319</c:v>
                </c:pt>
                <c:pt idx="1587">
                  <c:v>1778480133.7838571</c:v>
                </c:pt>
                <c:pt idx="1588">
                  <c:v>1460441495.2175434</c:v>
                </c:pt>
                <c:pt idx="1589">
                  <c:v>1619077569.2719939</c:v>
                </c:pt>
                <c:pt idx="1590">
                  <c:v>1591153700.9085815</c:v>
                </c:pt>
                <c:pt idx="1591">
                  <c:v>1383059275.7609375</c:v>
                </c:pt>
                <c:pt idx="1592">
                  <c:v>1442386643.7819252</c:v>
                </c:pt>
                <c:pt idx="1593">
                  <c:v>1465610347.7526562</c:v>
                </c:pt>
                <c:pt idx="1594">
                  <c:v>1378871335.7826717</c:v>
                </c:pt>
                <c:pt idx="1595">
                  <c:v>1460970684.8088536</c:v>
                </c:pt>
                <c:pt idx="1596">
                  <c:v>1394410651.8424602</c:v>
                </c:pt>
                <c:pt idx="1597">
                  <c:v>1214347804.6615715</c:v>
                </c:pt>
                <c:pt idx="1598">
                  <c:v>1121487662.7002742</c:v>
                </c:pt>
                <c:pt idx="1599">
                  <c:v>1125818325.9395843</c:v>
                </c:pt>
                <c:pt idx="1600">
                  <c:v>1182813239.6069388</c:v>
                </c:pt>
                <c:pt idx="1601">
                  <c:v>1103860151.0665696</c:v>
                </c:pt>
                <c:pt idx="1602">
                  <c:v>1113626703.4417107</c:v>
                </c:pt>
                <c:pt idx="1603">
                  <c:v>1162752145.4012351</c:v>
                </c:pt>
                <c:pt idx="1604">
                  <c:v>1275536866.7071834</c:v>
                </c:pt>
                <c:pt idx="1605">
                  <c:v>1235685482.1253569</c:v>
                </c:pt>
                <c:pt idx="1606">
                  <c:v>1256243270.4816973</c:v>
                </c:pt>
                <c:pt idx="1607">
                  <c:v>1341326506.5179157</c:v>
                </c:pt>
                <c:pt idx="1608">
                  <c:v>1278437718.2228935</c:v>
                </c:pt>
                <c:pt idx="1609">
                  <c:v>1302221982.6518383</c:v>
                </c:pt>
                <c:pt idx="1610">
                  <c:v>1459642323.5792487</c:v>
                </c:pt>
                <c:pt idx="1611">
                  <c:v>1593882724.9780908</c:v>
                </c:pt>
                <c:pt idx="1612">
                  <c:v>1720235048.7636704</c:v>
                </c:pt>
                <c:pt idx="1613">
                  <c:v>1878924485.7017272</c:v>
                </c:pt>
                <c:pt idx="1614">
                  <c:v>2171731955.4059877</c:v>
                </c:pt>
                <c:pt idx="1615">
                  <c:v>1688540154.0204816</c:v>
                </c:pt>
                <c:pt idx="1616">
                  <c:v>1826705554.9419332</c:v>
                </c:pt>
                <c:pt idx="1617">
                  <c:v>1726145540.0493519</c:v>
                </c:pt>
                <c:pt idx="1618">
                  <c:v>1733086933.2466595</c:v>
                </c:pt>
                <c:pt idx="1619">
                  <c:v>1715172211.451129</c:v>
                </c:pt>
                <c:pt idx="1620">
                  <c:v>1532405149.5704396</c:v>
                </c:pt>
                <c:pt idx="1621">
                  <c:v>1724680211.6143801</c:v>
                </c:pt>
                <c:pt idx="1622">
                  <c:v>1750068346.776731</c:v>
                </c:pt>
                <c:pt idx="1623">
                  <c:v>2097543075.628567</c:v>
                </c:pt>
                <c:pt idx="1624">
                  <c:v>1955821531.4498219</c:v>
                </c:pt>
                <c:pt idx="1625">
                  <c:v>1825030066.1185207</c:v>
                </c:pt>
                <c:pt idx="1626">
                  <c:v>1575204769.8169959</c:v>
                </c:pt>
                <c:pt idx="1627">
                  <c:v>1537758860.2857141</c:v>
                </c:pt>
                <c:pt idx="1628">
                  <c:v>1376065608.4769609</c:v>
                </c:pt>
                <c:pt idx="1629">
                  <c:v>1551738635.6630616</c:v>
                </c:pt>
                <c:pt idx="1630">
                  <c:v>1557385529.2526438</c:v>
                </c:pt>
                <c:pt idx="1631">
                  <c:v>1738974794.9220848</c:v>
                </c:pt>
                <c:pt idx="1632">
                  <c:v>1525969675.9920628</c:v>
                </c:pt>
                <c:pt idx="1633">
                  <c:v>1344672496.0039659</c:v>
                </c:pt>
                <c:pt idx="1634">
                  <c:v>1141271024.972929</c:v>
                </c:pt>
                <c:pt idx="1635">
                  <c:v>1083542974.8552425</c:v>
                </c:pt>
                <c:pt idx="1636">
                  <c:v>1017609405.9250236</c:v>
                </c:pt>
                <c:pt idx="1637">
                  <c:v>1215316160.6074243</c:v>
                </c:pt>
                <c:pt idx="1638">
                  <c:v>971260185.86293828</c:v>
                </c:pt>
                <c:pt idx="1639">
                  <c:v>1121653174.6779532</c:v>
                </c:pt>
                <c:pt idx="1640">
                  <c:v>1058939497.5937629</c:v>
                </c:pt>
                <c:pt idx="1641">
                  <c:v>1074949793.9009256</c:v>
                </c:pt>
                <c:pt idx="1642">
                  <c:v>1035152543.7357026</c:v>
                </c:pt>
                <c:pt idx="1643">
                  <c:v>881363505.9921838</c:v>
                </c:pt>
                <c:pt idx="1644">
                  <c:v>770438079.30989516</c:v>
                </c:pt>
                <c:pt idx="1645">
                  <c:v>720718000.70179176</c:v>
                </c:pt>
                <c:pt idx="1646">
                  <c:v>784657812.78702855</c:v>
                </c:pt>
                <c:pt idx="1647">
                  <c:v>775081068.05496621</c:v>
                </c:pt>
                <c:pt idx="1648">
                  <c:v>756868820.51231647</c:v>
                </c:pt>
                <c:pt idx="1649">
                  <c:v>804749437.12610471</c:v>
                </c:pt>
                <c:pt idx="1650">
                  <c:v>746613546.45008588</c:v>
                </c:pt>
                <c:pt idx="1651">
                  <c:v>749265596.41473424</c:v>
                </c:pt>
                <c:pt idx="1652">
                  <c:v>678775986.2089653</c:v>
                </c:pt>
                <c:pt idx="1653">
                  <c:v>665798022.22772074</c:v>
                </c:pt>
                <c:pt idx="1654">
                  <c:v>610612568.00663948</c:v>
                </c:pt>
                <c:pt idx="1655">
                  <c:v>615154056.25735557</c:v>
                </c:pt>
                <c:pt idx="1656">
                  <c:v>600554122.18987679</c:v>
                </c:pt>
                <c:pt idx="1657">
                  <c:v>654392962.64231312</c:v>
                </c:pt>
                <c:pt idx="1658">
                  <c:v>739135974.59456861</c:v>
                </c:pt>
                <c:pt idx="1659">
                  <c:v>815437950.78206468</c:v>
                </c:pt>
                <c:pt idx="1660">
                  <c:v>796935480.80769956</c:v>
                </c:pt>
                <c:pt idx="1661">
                  <c:v>666937663.043962</c:v>
                </c:pt>
                <c:pt idx="1662">
                  <c:v>621809886.76371753</c:v>
                </c:pt>
                <c:pt idx="1663">
                  <c:v>654609154.2636174</c:v>
                </c:pt>
                <c:pt idx="1664">
                  <c:v>685443005.75141025</c:v>
                </c:pt>
                <c:pt idx="1665">
                  <c:v>656522180.57201862</c:v>
                </c:pt>
                <c:pt idx="1666">
                  <c:v>648481763.40568006</c:v>
                </c:pt>
                <c:pt idx="1667">
                  <c:v>551706425.9326067</c:v>
                </c:pt>
                <c:pt idx="1668">
                  <c:v>515919378.05456024</c:v>
                </c:pt>
                <c:pt idx="1669">
                  <c:v>540348854.96715462</c:v>
                </c:pt>
                <c:pt idx="1670">
                  <c:v>505910629.32822621</c:v>
                </c:pt>
                <c:pt idx="1671">
                  <c:v>497658737.90325141</c:v>
                </c:pt>
                <c:pt idx="1672">
                  <c:v>484415397.80335015</c:v>
                </c:pt>
                <c:pt idx="1673">
                  <c:v>459369673.35017192</c:v>
                </c:pt>
                <c:pt idx="1674">
                  <c:v>504310588.73313928</c:v>
                </c:pt>
                <c:pt idx="1675">
                  <c:v>511990212.7544595</c:v>
                </c:pt>
                <c:pt idx="1676">
                  <c:v>490901428.83480293</c:v>
                </c:pt>
                <c:pt idx="1677">
                  <c:v>459085360.67936218</c:v>
                </c:pt>
                <c:pt idx="1678">
                  <c:v>458482702.82983196</c:v>
                </c:pt>
                <c:pt idx="1679">
                  <c:v>483132313.69980562</c:v>
                </c:pt>
                <c:pt idx="1680">
                  <c:v>494400091.88991374</c:v>
                </c:pt>
                <c:pt idx="1681">
                  <c:v>515875651.28445399</c:v>
                </c:pt>
                <c:pt idx="1682">
                  <c:v>473220789.54898375</c:v>
                </c:pt>
                <c:pt idx="1683">
                  <c:v>476176664.50808072</c:v>
                </c:pt>
                <c:pt idx="1684">
                  <c:v>496128583.58828437</c:v>
                </c:pt>
                <c:pt idx="1685">
                  <c:v>501984170.35867125</c:v>
                </c:pt>
                <c:pt idx="1686">
                  <c:v>519498336.94973785</c:v>
                </c:pt>
                <c:pt idx="1687">
                  <c:v>488828734.91931736</c:v>
                </c:pt>
                <c:pt idx="1688">
                  <c:v>481071935.73944598</c:v>
                </c:pt>
                <c:pt idx="1689">
                  <c:v>457171552.74175054</c:v>
                </c:pt>
                <c:pt idx="1690">
                  <c:v>365549526.78910387</c:v>
                </c:pt>
                <c:pt idx="1691">
                  <c:v>319464044.10573399</c:v>
                </c:pt>
                <c:pt idx="1692">
                  <c:v>349533283.68218654</c:v>
                </c:pt>
                <c:pt idx="1693">
                  <c:v>355378393.39300215</c:v>
                </c:pt>
                <c:pt idx="1694">
                  <c:v>336798287.43352288</c:v>
                </c:pt>
                <c:pt idx="1695">
                  <c:v>281355198.08502752</c:v>
                </c:pt>
                <c:pt idx="1696">
                  <c:v>299500554.9952262</c:v>
                </c:pt>
                <c:pt idx="1697">
                  <c:v>297294430.56586373</c:v>
                </c:pt>
                <c:pt idx="1698">
                  <c:v>279848104.54276353</c:v>
                </c:pt>
                <c:pt idx="1699">
                  <c:v>277063655.42669225</c:v>
                </c:pt>
                <c:pt idx="1700">
                  <c:v>277092609.08272749</c:v>
                </c:pt>
                <c:pt idx="1701">
                  <c:v>268464780.13044542</c:v>
                </c:pt>
                <c:pt idx="1702">
                  <c:v>262973999.74099556</c:v>
                </c:pt>
                <c:pt idx="1703">
                  <c:v>296418722.09772307</c:v>
                </c:pt>
                <c:pt idx="1704">
                  <c:v>328519973.84942645</c:v>
                </c:pt>
                <c:pt idx="1705">
                  <c:v>271678078.7475062</c:v>
                </c:pt>
                <c:pt idx="1706">
                  <c:v>282399459.93509376</c:v>
                </c:pt>
                <c:pt idx="1707">
                  <c:v>288667041.10927874</c:v>
                </c:pt>
                <c:pt idx="1708">
                  <c:v>281797503.05562747</c:v>
                </c:pt>
                <c:pt idx="1709">
                  <c:v>275886070.59111822</c:v>
                </c:pt>
                <c:pt idx="1710">
                  <c:v>263344068.1914877</c:v>
                </c:pt>
                <c:pt idx="1711">
                  <c:v>257492465.37420624</c:v>
                </c:pt>
                <c:pt idx="1712">
                  <c:v>259029084.00653467</c:v>
                </c:pt>
                <c:pt idx="1713">
                  <c:v>283842767.74796379</c:v>
                </c:pt>
                <c:pt idx="1714">
                  <c:v>279563408.80090994</c:v>
                </c:pt>
                <c:pt idx="1715">
                  <c:v>268769378.22776455</c:v>
                </c:pt>
                <c:pt idx="1716">
                  <c:v>273331077.18511629</c:v>
                </c:pt>
                <c:pt idx="1717">
                  <c:v>255076445.737176</c:v>
                </c:pt>
                <c:pt idx="1718">
                  <c:v>243908304.56171453</c:v>
                </c:pt>
                <c:pt idx="1719">
                  <c:v>235749610.30981651</c:v>
                </c:pt>
                <c:pt idx="1720">
                  <c:v>235875682.15847519</c:v>
                </c:pt>
                <c:pt idx="1721">
                  <c:v>264093760.49368986</c:v>
                </c:pt>
                <c:pt idx="1722">
                  <c:v>265454889.62445024</c:v>
                </c:pt>
                <c:pt idx="1723">
                  <c:v>300551518.26955169</c:v>
                </c:pt>
                <c:pt idx="1724">
                  <c:v>305915193.95597512</c:v>
                </c:pt>
                <c:pt idx="1725">
                  <c:v>292662404.77120149</c:v>
                </c:pt>
                <c:pt idx="1726">
                  <c:v>286056413.07437164</c:v>
                </c:pt>
                <c:pt idx="1727">
                  <c:v>294160808.80963862</c:v>
                </c:pt>
                <c:pt idx="1728">
                  <c:v>248312460.62135944</c:v>
                </c:pt>
                <c:pt idx="1729">
                  <c:v>261330508.62604237</c:v>
                </c:pt>
                <c:pt idx="1730">
                  <c:v>267704123.3198908</c:v>
                </c:pt>
                <c:pt idx="1731">
                  <c:v>251536961.75260222</c:v>
                </c:pt>
                <c:pt idx="1732">
                  <c:v>288695494.53237748</c:v>
                </c:pt>
                <c:pt idx="1733">
                  <c:v>291669731.22733015</c:v>
                </c:pt>
                <c:pt idx="1734">
                  <c:v>292824219.19339979</c:v>
                </c:pt>
                <c:pt idx="1735">
                  <c:v>255328280.31160969</c:v>
                </c:pt>
                <c:pt idx="1736">
                  <c:v>255326316.63055292</c:v>
                </c:pt>
                <c:pt idx="1737">
                  <c:v>279757047.1285634</c:v>
                </c:pt>
                <c:pt idx="1738">
                  <c:v>281556083.43328637</c:v>
                </c:pt>
                <c:pt idx="1739">
                  <c:v>255198609.01693806</c:v>
                </c:pt>
                <c:pt idx="1740">
                  <c:v>210346816.4055098</c:v>
                </c:pt>
                <c:pt idx="1741">
                  <c:v>202008217.2723408</c:v>
                </c:pt>
                <c:pt idx="1742">
                  <c:v>207392007.57571885</c:v>
                </c:pt>
                <c:pt idx="1743">
                  <c:v>193077094.27571979</c:v>
                </c:pt>
                <c:pt idx="1744">
                  <c:v>185002656.80140531</c:v>
                </c:pt>
                <c:pt idx="1745">
                  <c:v>191390978.782718</c:v>
                </c:pt>
                <c:pt idx="1746">
                  <c:v>180972044.16035905</c:v>
                </c:pt>
                <c:pt idx="1747">
                  <c:v>176256765.53104052</c:v>
                </c:pt>
                <c:pt idx="1748">
                  <c:v>181057889.36185664</c:v>
                </c:pt>
                <c:pt idx="1749">
                  <c:v>188375898.52569646</c:v>
                </c:pt>
                <c:pt idx="1750">
                  <c:v>196880388.37717772</c:v>
                </c:pt>
                <c:pt idx="1751">
                  <c:v>191985108.54887831</c:v>
                </c:pt>
                <c:pt idx="1752">
                  <c:v>194281447.57863262</c:v>
                </c:pt>
                <c:pt idx="1753">
                  <c:v>181803950.28518546</c:v>
                </c:pt>
                <c:pt idx="1754">
                  <c:v>184713843.967599</c:v>
                </c:pt>
                <c:pt idx="1755">
                  <c:v>173723475.84933966</c:v>
                </c:pt>
                <c:pt idx="1756">
                  <c:v>182036475.8524223</c:v>
                </c:pt>
                <c:pt idx="1757">
                  <c:v>189116748.83536512</c:v>
                </c:pt>
                <c:pt idx="1758">
                  <c:v>192258841.08462942</c:v>
                </c:pt>
                <c:pt idx="1759">
                  <c:v>181012075.73219654</c:v>
                </c:pt>
                <c:pt idx="1760">
                  <c:v>164101651.49832389</c:v>
                </c:pt>
                <c:pt idx="1761">
                  <c:v>183345634.91196346</c:v>
                </c:pt>
                <c:pt idx="1762">
                  <c:v>194117467.82060972</c:v>
                </c:pt>
                <c:pt idx="1763">
                  <c:v>220459015.34981421</c:v>
                </c:pt>
                <c:pt idx="1764">
                  <c:v>219150844.98572493</c:v>
                </c:pt>
                <c:pt idx="1765">
                  <c:v>233664573.96094278</c:v>
                </c:pt>
                <c:pt idx="1766">
                  <c:v>233524130.37086037</c:v>
                </c:pt>
                <c:pt idx="1767">
                  <c:v>257794024.09960973</c:v>
                </c:pt>
                <c:pt idx="1768">
                  <c:v>204650155.97504246</c:v>
                </c:pt>
                <c:pt idx="1769">
                  <c:v>158274282.84881595</c:v>
                </c:pt>
                <c:pt idx="1770">
                  <c:v>158154833.63812718</c:v>
                </c:pt>
                <c:pt idx="1771">
                  <c:v>149731698.04200378</c:v>
                </c:pt>
                <c:pt idx="1772">
                  <c:v>149533195.18335605</c:v>
                </c:pt>
                <c:pt idx="1773">
                  <c:v>146166908.91148913</c:v>
                </c:pt>
                <c:pt idx="1774">
                  <c:v>147312109.91554019</c:v>
                </c:pt>
                <c:pt idx="1775">
                  <c:v>139825601.29422602</c:v>
                </c:pt>
                <c:pt idx="1776">
                  <c:v>138631460.564592</c:v>
                </c:pt>
                <c:pt idx="1777">
                  <c:v>134430219.15121493</c:v>
                </c:pt>
                <c:pt idx="1778">
                  <c:v>133114276.20765962</c:v>
                </c:pt>
                <c:pt idx="1779">
                  <c:v>128546621.97098301</c:v>
                </c:pt>
                <c:pt idx="1780">
                  <c:v>128277069.92466004</c:v>
                </c:pt>
                <c:pt idx="1781">
                  <c:v>113094148.12351891</c:v>
                </c:pt>
                <c:pt idx="1782">
                  <c:v>106603608.83491679</c:v>
                </c:pt>
                <c:pt idx="1783">
                  <c:v>100662252.73448668</c:v>
                </c:pt>
                <c:pt idx="1784">
                  <c:v>102138751.49702385</c:v>
                </c:pt>
                <c:pt idx="1785">
                  <c:v>103356373.60977261</c:v>
                </c:pt>
                <c:pt idx="1786">
                  <c:v>109680225.29314557</c:v>
                </c:pt>
                <c:pt idx="1787">
                  <c:v>101595018.97098657</c:v>
                </c:pt>
                <c:pt idx="1788">
                  <c:v>113694736.23489134</c:v>
                </c:pt>
                <c:pt idx="1789">
                  <c:v>115489884.47321691</c:v>
                </c:pt>
                <c:pt idx="1790">
                  <c:v>102635851.15584451</c:v>
                </c:pt>
                <c:pt idx="1791">
                  <c:v>117333022.06547619</c:v>
                </c:pt>
                <c:pt idx="1792">
                  <c:v>106679079.70166929</c:v>
                </c:pt>
                <c:pt idx="1793">
                  <c:v>107518215.14692558</c:v>
                </c:pt>
                <c:pt idx="1794">
                  <c:v>106626849.61426795</c:v>
                </c:pt>
                <c:pt idx="1795">
                  <c:v>102171616.84774327</c:v>
                </c:pt>
                <c:pt idx="1796">
                  <c:v>97998070.318773329</c:v>
                </c:pt>
                <c:pt idx="1797">
                  <c:v>96942976.757977113</c:v>
                </c:pt>
                <c:pt idx="1798">
                  <c:v>98110590.19860068</c:v>
                </c:pt>
                <c:pt idx="1799">
                  <c:v>94344352.358397186</c:v>
                </c:pt>
                <c:pt idx="1800">
                  <c:v>93934324.042931989</c:v>
                </c:pt>
                <c:pt idx="1801">
                  <c:v>84910558.618471906</c:v>
                </c:pt>
                <c:pt idx="1802">
                  <c:v>99914515.489457086</c:v>
                </c:pt>
                <c:pt idx="1803">
                  <c:v>103009966.93378112</c:v>
                </c:pt>
                <c:pt idx="1804">
                  <c:v>96736188.686537191</c:v>
                </c:pt>
                <c:pt idx="1805">
                  <c:v>122351273.43748225</c:v>
                </c:pt>
                <c:pt idx="1806">
                  <c:v>117331996.80100541</c:v>
                </c:pt>
                <c:pt idx="1807">
                  <c:v>99526372.606129944</c:v>
                </c:pt>
                <c:pt idx="1808">
                  <c:v>105297206.27874275</c:v>
                </c:pt>
                <c:pt idx="1809">
                  <c:v>111192421.68008249</c:v>
                </c:pt>
                <c:pt idx="1810">
                  <c:v>98676049.261355922</c:v>
                </c:pt>
                <c:pt idx="1811">
                  <c:v>92273877.907707244</c:v>
                </c:pt>
                <c:pt idx="1812">
                  <c:v>93002656.203896001</c:v>
                </c:pt>
                <c:pt idx="1813">
                  <c:v>89371887.479032427</c:v>
                </c:pt>
                <c:pt idx="1814">
                  <c:v>85978236.076152027</c:v>
                </c:pt>
                <c:pt idx="1815">
                  <c:v>79976460.439971238</c:v>
                </c:pt>
                <c:pt idx="1816">
                  <c:v>82538850.44009988</c:v>
                </c:pt>
                <c:pt idx="1817">
                  <c:v>80418998.277651951</c:v>
                </c:pt>
                <c:pt idx="1818">
                  <c:v>77702669.584787831</c:v>
                </c:pt>
                <c:pt idx="1819">
                  <c:v>78234748.529070288</c:v>
                </c:pt>
                <c:pt idx="1820">
                  <c:v>86910800.695962965</c:v>
                </c:pt>
                <c:pt idx="1821">
                  <c:v>87887492.745437205</c:v>
                </c:pt>
                <c:pt idx="1822">
                  <c:v>77161390.522109389</c:v>
                </c:pt>
                <c:pt idx="1823">
                  <c:v>81634787.119773477</c:v>
                </c:pt>
                <c:pt idx="1824">
                  <c:v>81903366.557057336</c:v>
                </c:pt>
                <c:pt idx="1825">
                  <c:v>80032120.046400473</c:v>
                </c:pt>
                <c:pt idx="1826">
                  <c:v>74674857.629475534</c:v>
                </c:pt>
                <c:pt idx="1827">
                  <c:v>76099809.592754498</c:v>
                </c:pt>
                <c:pt idx="1828">
                  <c:v>75915529.430015296</c:v>
                </c:pt>
                <c:pt idx="1829">
                  <c:v>76772905.993519172</c:v>
                </c:pt>
                <c:pt idx="1830">
                  <c:v>72394508.133440062</c:v>
                </c:pt>
                <c:pt idx="1831">
                  <c:v>76414610.297819272</c:v>
                </c:pt>
                <c:pt idx="1832">
                  <c:v>75107808.91698128</c:v>
                </c:pt>
                <c:pt idx="1833">
                  <c:v>75460718.645188957</c:v>
                </c:pt>
                <c:pt idx="1834">
                  <c:v>70759002.924585268</c:v>
                </c:pt>
                <c:pt idx="1835">
                  <c:v>68636328.841707498</c:v>
                </c:pt>
                <c:pt idx="1836">
                  <c:v>65141321.090043068</c:v>
                </c:pt>
                <c:pt idx="1837">
                  <c:v>65016780.264341347</c:v>
                </c:pt>
                <c:pt idx="1838">
                  <c:v>62483941.093148343</c:v>
                </c:pt>
                <c:pt idx="1839">
                  <c:v>76358643.949102789</c:v>
                </c:pt>
                <c:pt idx="1840">
                  <c:v>65109068.191243932</c:v>
                </c:pt>
                <c:pt idx="1841">
                  <c:v>80748863.017762989</c:v>
                </c:pt>
                <c:pt idx="1842">
                  <c:v>86670431.694838881</c:v>
                </c:pt>
                <c:pt idx="1843">
                  <c:v>73910096.761658415</c:v>
                </c:pt>
                <c:pt idx="1844">
                  <c:v>71529934.211258143</c:v>
                </c:pt>
                <c:pt idx="1845">
                  <c:v>63842110.24271901</c:v>
                </c:pt>
                <c:pt idx="1846">
                  <c:v>64718171.106855042</c:v>
                </c:pt>
                <c:pt idx="1847">
                  <c:v>65559803.811997913</c:v>
                </c:pt>
                <c:pt idx="1848">
                  <c:v>65841231.107233368</c:v>
                </c:pt>
                <c:pt idx="1849">
                  <c:v>65466788.974894404</c:v>
                </c:pt>
                <c:pt idx="1850">
                  <c:v>63680550.400351912</c:v>
                </c:pt>
                <c:pt idx="1851">
                  <c:v>69071113.189701974</c:v>
                </c:pt>
                <c:pt idx="1852">
                  <c:v>64197578.846316099</c:v>
                </c:pt>
                <c:pt idx="1853">
                  <c:v>61608421.264463231</c:v>
                </c:pt>
                <c:pt idx="1854">
                  <c:v>59460713.647709802</c:v>
                </c:pt>
                <c:pt idx="1855">
                  <c:v>58378824.132996805</c:v>
                </c:pt>
                <c:pt idx="1856">
                  <c:v>59308221.977421902</c:v>
                </c:pt>
                <c:pt idx="1857">
                  <c:v>62263423.642046295</c:v>
                </c:pt>
                <c:pt idx="1858">
                  <c:v>60532354.166283615</c:v>
                </c:pt>
                <c:pt idx="1859">
                  <c:v>59489819.073201962</c:v>
                </c:pt>
                <c:pt idx="1860">
                  <c:v>58277674.267154403</c:v>
                </c:pt>
                <c:pt idx="1861">
                  <c:v>59332234.701038331</c:v>
                </c:pt>
                <c:pt idx="1862">
                  <c:v>60567026.497931547</c:v>
                </c:pt>
                <c:pt idx="1863">
                  <c:v>57616529.84471257</c:v>
                </c:pt>
                <c:pt idx="1864">
                  <c:v>58712389.287347488</c:v>
                </c:pt>
                <c:pt idx="1865">
                  <c:v>60011127.737544835</c:v>
                </c:pt>
                <c:pt idx="1866">
                  <c:v>62047278.494413182</c:v>
                </c:pt>
                <c:pt idx="1867">
                  <c:v>62319548.932931125</c:v>
                </c:pt>
                <c:pt idx="1868">
                  <c:v>62294020.129133157</c:v>
                </c:pt>
                <c:pt idx="1869">
                  <c:v>58671849.469896451</c:v>
                </c:pt>
                <c:pt idx="1870">
                  <c:v>60763625.455849968</c:v>
                </c:pt>
                <c:pt idx="1871">
                  <c:v>60084668.618932806</c:v>
                </c:pt>
                <c:pt idx="1872">
                  <c:v>63753495.448780753</c:v>
                </c:pt>
                <c:pt idx="1873">
                  <c:v>65168296.549320728</c:v>
                </c:pt>
                <c:pt idx="1874">
                  <c:v>65879346.267880782</c:v>
                </c:pt>
                <c:pt idx="1875">
                  <c:v>71214271.415577114</c:v>
                </c:pt>
                <c:pt idx="1876">
                  <c:v>70947465.310150132</c:v>
                </c:pt>
                <c:pt idx="1877">
                  <c:v>63586477.22344584</c:v>
                </c:pt>
                <c:pt idx="1878">
                  <c:v>63200361.715669833</c:v>
                </c:pt>
                <c:pt idx="1879">
                  <c:v>70775049.272349864</c:v>
                </c:pt>
                <c:pt idx="1880">
                  <c:v>78588001.597814202</c:v>
                </c:pt>
                <c:pt idx="1881">
                  <c:v>70563964.187678501</c:v>
                </c:pt>
                <c:pt idx="1882">
                  <c:v>74455049.253596395</c:v>
                </c:pt>
                <c:pt idx="1883">
                  <c:v>71986346.512082666</c:v>
                </c:pt>
                <c:pt idx="1884">
                  <c:v>70331695.441333652</c:v>
                </c:pt>
                <c:pt idx="1885">
                  <c:v>69763040.960488647</c:v>
                </c:pt>
                <c:pt idx="1886">
                  <c:v>87633058.947646648</c:v>
                </c:pt>
                <c:pt idx="1887">
                  <c:v>80421803.854382977</c:v>
                </c:pt>
                <c:pt idx="1888">
                  <c:v>89069208.2606581</c:v>
                </c:pt>
                <c:pt idx="1889">
                  <c:v>83405525.967356205</c:v>
                </c:pt>
                <c:pt idx="1890">
                  <c:v>79883255.635638952</c:v>
                </c:pt>
                <c:pt idx="1891">
                  <c:v>73544562.788176149</c:v>
                </c:pt>
                <c:pt idx="1892">
                  <c:v>71531607.099203438</c:v>
                </c:pt>
                <c:pt idx="1893">
                  <c:v>67395153.712360397</c:v>
                </c:pt>
                <c:pt idx="1894">
                  <c:v>69978169.165513039</c:v>
                </c:pt>
                <c:pt idx="1895">
                  <c:v>67521327.967449218</c:v>
                </c:pt>
                <c:pt idx="1896">
                  <c:v>61553763.536451906</c:v>
                </c:pt>
                <c:pt idx="1897">
                  <c:v>55715241.473594204</c:v>
                </c:pt>
                <c:pt idx="1898">
                  <c:v>53242620.642067902</c:v>
                </c:pt>
                <c:pt idx="1899">
                  <c:v>52515999.469410121</c:v>
                </c:pt>
                <c:pt idx="1900">
                  <c:v>49210491.448503636</c:v>
                </c:pt>
                <c:pt idx="1901">
                  <c:v>50372680.294067495</c:v>
                </c:pt>
                <c:pt idx="1902">
                  <c:v>47872303.935723841</c:v>
                </c:pt>
                <c:pt idx="1903">
                  <c:v>50822314.59421052</c:v>
                </c:pt>
                <c:pt idx="1904">
                  <c:v>47306331.892064266</c:v>
                </c:pt>
                <c:pt idx="1905">
                  <c:v>45707526.895484358</c:v>
                </c:pt>
                <c:pt idx="1906">
                  <c:v>43448621.749668449</c:v>
                </c:pt>
                <c:pt idx="1907">
                  <c:v>41901177.973776229</c:v>
                </c:pt>
                <c:pt idx="1908">
                  <c:v>41344443.660395302</c:v>
                </c:pt>
                <c:pt idx="1909">
                  <c:v>42767550.148267478</c:v>
                </c:pt>
                <c:pt idx="1910">
                  <c:v>40220367.850757398</c:v>
                </c:pt>
                <c:pt idx="1911">
                  <c:v>39982728.033728637</c:v>
                </c:pt>
                <c:pt idx="1912">
                  <c:v>41065887.357109927</c:v>
                </c:pt>
                <c:pt idx="1913">
                  <c:v>39535865.742413089</c:v>
                </c:pt>
                <c:pt idx="1914">
                  <c:v>38032156.334040508</c:v>
                </c:pt>
                <c:pt idx="1915">
                  <c:v>35704113.051847413</c:v>
                </c:pt>
                <c:pt idx="1916">
                  <c:v>33680687.060463578</c:v>
                </c:pt>
                <c:pt idx="1917">
                  <c:v>32807372.356708005</c:v>
                </c:pt>
                <c:pt idx="1918">
                  <c:v>34858611.261812069</c:v>
                </c:pt>
                <c:pt idx="1919">
                  <c:v>35497707.260310933</c:v>
                </c:pt>
                <c:pt idx="1920">
                  <c:v>34370904.275564872</c:v>
                </c:pt>
                <c:pt idx="1921">
                  <c:v>35438083.932189316</c:v>
                </c:pt>
                <c:pt idx="1922">
                  <c:v>34918221.641837306</c:v>
                </c:pt>
                <c:pt idx="1923">
                  <c:v>34420059.937556557</c:v>
                </c:pt>
                <c:pt idx="1924">
                  <c:v>35069289.980378821</c:v>
                </c:pt>
                <c:pt idx="1925">
                  <c:v>38695479.609875903</c:v>
                </c:pt>
                <c:pt idx="1926">
                  <c:v>37318900.580249555</c:v>
                </c:pt>
                <c:pt idx="1927">
                  <c:v>39408547.765980989</c:v>
                </c:pt>
                <c:pt idx="1928">
                  <c:v>37771705.552414201</c:v>
                </c:pt>
                <c:pt idx="1929">
                  <c:v>39277979.459424369</c:v>
                </c:pt>
                <c:pt idx="1930">
                  <c:v>37542764.642312147</c:v>
                </c:pt>
                <c:pt idx="1931">
                  <c:v>36332523.679391123</c:v>
                </c:pt>
                <c:pt idx="1932">
                  <c:v>38574066.535645179</c:v>
                </c:pt>
                <c:pt idx="1933">
                  <c:v>44890802.842244461</c:v>
                </c:pt>
                <c:pt idx="1934">
                  <c:v>44395837.188532181</c:v>
                </c:pt>
                <c:pt idx="1935">
                  <c:v>46340416.497080788</c:v>
                </c:pt>
                <c:pt idx="1936">
                  <c:v>47947802.902640365</c:v>
                </c:pt>
                <c:pt idx="1937">
                  <c:v>44328160.736609258</c:v>
                </c:pt>
                <c:pt idx="1938">
                  <c:v>43981235.673367448</c:v>
                </c:pt>
                <c:pt idx="1939">
                  <c:v>41984322.356818177</c:v>
                </c:pt>
                <c:pt idx="1940">
                  <c:v>42402217.297969639</c:v>
                </c:pt>
                <c:pt idx="1941">
                  <c:v>39498971.300040178</c:v>
                </c:pt>
                <c:pt idx="1942">
                  <c:v>36804668.396946929</c:v>
                </c:pt>
                <c:pt idx="1943">
                  <c:v>34408897.504410185</c:v>
                </c:pt>
                <c:pt idx="1944">
                  <c:v>35432474.566616915</c:v>
                </c:pt>
                <c:pt idx="1945">
                  <c:v>34611676.173119649</c:v>
                </c:pt>
                <c:pt idx="1946">
                  <c:v>33927937.670096226</c:v>
                </c:pt>
                <c:pt idx="1947">
                  <c:v>32994433.893986043</c:v>
                </c:pt>
                <c:pt idx="1948">
                  <c:v>30761885.160438798</c:v>
                </c:pt>
                <c:pt idx="1949">
                  <c:v>30265144.382409241</c:v>
                </c:pt>
                <c:pt idx="1950">
                  <c:v>31233703.97447589</c:v>
                </c:pt>
                <c:pt idx="1951">
                  <c:v>32136497.253679536</c:v>
                </c:pt>
                <c:pt idx="1952">
                  <c:v>31840695.02846472</c:v>
                </c:pt>
                <c:pt idx="1953">
                  <c:v>31516398.294952586</c:v>
                </c:pt>
                <c:pt idx="1954">
                  <c:v>30620308.588333845</c:v>
                </c:pt>
                <c:pt idx="1955">
                  <c:v>33066160.800973434</c:v>
                </c:pt>
                <c:pt idx="1956">
                  <c:v>35588562.227547251</c:v>
                </c:pt>
                <c:pt idx="1957">
                  <c:v>33440348.40570008</c:v>
                </c:pt>
                <c:pt idx="1958">
                  <c:v>35328390.809345335</c:v>
                </c:pt>
                <c:pt idx="1959">
                  <c:v>37497936.063316822</c:v>
                </c:pt>
                <c:pt idx="1960">
                  <c:v>37132419.97692062</c:v>
                </c:pt>
                <c:pt idx="1961">
                  <c:v>42493025.29379233</c:v>
                </c:pt>
                <c:pt idx="1962">
                  <c:v>45951455.273010217</c:v>
                </c:pt>
                <c:pt idx="1963">
                  <c:v>43653457.785606995</c:v>
                </c:pt>
                <c:pt idx="1964">
                  <c:v>35120143.727091163</c:v>
                </c:pt>
                <c:pt idx="1965">
                  <c:v>34075572.811722107</c:v>
                </c:pt>
                <c:pt idx="1966">
                  <c:v>34644372.914018393</c:v>
                </c:pt>
                <c:pt idx="1967">
                  <c:v>38474918.131246425</c:v>
                </c:pt>
                <c:pt idx="1968">
                  <c:v>29871959.600457609</c:v>
                </c:pt>
                <c:pt idx="1969">
                  <c:v>26468506.105903991</c:v>
                </c:pt>
                <c:pt idx="1970">
                  <c:v>26292740.254180335</c:v>
                </c:pt>
                <c:pt idx="1971">
                  <c:v>26173348.713495646</c:v>
                </c:pt>
                <c:pt idx="1972">
                  <c:v>26322829.706739318</c:v>
                </c:pt>
                <c:pt idx="1973">
                  <c:v>26978945.594565231</c:v>
                </c:pt>
                <c:pt idx="1974">
                  <c:v>25777417.622193146</c:v>
                </c:pt>
                <c:pt idx="1975">
                  <c:v>25867346.739328053</c:v>
                </c:pt>
                <c:pt idx="1976">
                  <c:v>26086551.697082367</c:v>
                </c:pt>
                <c:pt idx="1977">
                  <c:v>25746186.673463903</c:v>
                </c:pt>
                <c:pt idx="1978">
                  <c:v>26323783.39954824</c:v>
                </c:pt>
                <c:pt idx="1979">
                  <c:v>25978167.513231665</c:v>
                </c:pt>
                <c:pt idx="1980">
                  <c:v>25645554.42731525</c:v>
                </c:pt>
                <c:pt idx="1981">
                  <c:v>24443765.846208856</c:v>
                </c:pt>
                <c:pt idx="1982">
                  <c:v>24145963.82203139</c:v>
                </c:pt>
                <c:pt idx="1983">
                  <c:v>23548964.14359992</c:v>
                </c:pt>
                <c:pt idx="1984">
                  <c:v>25275763.095847193</c:v>
                </c:pt>
                <c:pt idx="1985">
                  <c:v>23055122.765512519</c:v>
                </c:pt>
                <c:pt idx="1986">
                  <c:v>22755059.996876754</c:v>
                </c:pt>
                <c:pt idx="1987">
                  <c:v>22748064.44719978</c:v>
                </c:pt>
                <c:pt idx="1988">
                  <c:v>22374825.605549425</c:v>
                </c:pt>
                <c:pt idx="1989">
                  <c:v>21991282.443354111</c:v>
                </c:pt>
                <c:pt idx="1990">
                  <c:v>21536820.693867441</c:v>
                </c:pt>
                <c:pt idx="1991">
                  <c:v>21468652.531219143</c:v>
                </c:pt>
                <c:pt idx="1992">
                  <c:v>22038995.041278299</c:v>
                </c:pt>
                <c:pt idx="1993">
                  <c:v>21157496.981114708</c:v>
                </c:pt>
                <c:pt idx="1994">
                  <c:v>19705402.878152151</c:v>
                </c:pt>
                <c:pt idx="1995">
                  <c:v>19152626.937596191</c:v>
                </c:pt>
                <c:pt idx="1996">
                  <c:v>19342549.916518811</c:v>
                </c:pt>
                <c:pt idx="1997">
                  <c:v>19392221.069137707</c:v>
                </c:pt>
                <c:pt idx="1998">
                  <c:v>19472140.769993149</c:v>
                </c:pt>
                <c:pt idx="1999">
                  <c:v>19799134.125978973</c:v>
                </c:pt>
                <c:pt idx="2000">
                  <c:v>20446481.205783468</c:v>
                </c:pt>
                <c:pt idx="2001">
                  <c:v>21258788.52077448</c:v>
                </c:pt>
                <c:pt idx="2002">
                  <c:v>20710988.478920203</c:v>
                </c:pt>
                <c:pt idx="2003">
                  <c:v>21139313.209085751</c:v>
                </c:pt>
                <c:pt idx="2004">
                  <c:v>19510582.506766882</c:v>
                </c:pt>
                <c:pt idx="2005">
                  <c:v>19242585.616907019</c:v>
                </c:pt>
                <c:pt idx="2006">
                  <c:v>19326429.74103003</c:v>
                </c:pt>
                <c:pt idx="2007">
                  <c:v>21218726.893462215</c:v>
                </c:pt>
                <c:pt idx="2008">
                  <c:v>21326309.544113927</c:v>
                </c:pt>
                <c:pt idx="2009">
                  <c:v>21372888.655581903</c:v>
                </c:pt>
                <c:pt idx="2010">
                  <c:v>21610373.98235153</c:v>
                </c:pt>
                <c:pt idx="2011">
                  <c:v>21243094.362051494</c:v>
                </c:pt>
                <c:pt idx="2012">
                  <c:v>18467237.873400595</c:v>
                </c:pt>
                <c:pt idx="2013">
                  <c:v>18726285.643635217</c:v>
                </c:pt>
                <c:pt idx="2014">
                  <c:v>18711945.986845978</c:v>
                </c:pt>
                <c:pt idx="2015">
                  <c:v>17526490.437150061</c:v>
                </c:pt>
                <c:pt idx="2016">
                  <c:v>16054860.171060229</c:v>
                </c:pt>
                <c:pt idx="2017">
                  <c:v>16170304.041296108</c:v>
                </c:pt>
                <c:pt idx="2018">
                  <c:v>16662723.192624167</c:v>
                </c:pt>
                <c:pt idx="2019">
                  <c:v>17293429.935849477</c:v>
                </c:pt>
                <c:pt idx="2020">
                  <c:v>17156854.116089642</c:v>
                </c:pt>
                <c:pt idx="2021">
                  <c:v>17853167.486149158</c:v>
                </c:pt>
                <c:pt idx="2022">
                  <c:v>17457296.445509311</c:v>
                </c:pt>
                <c:pt idx="2023">
                  <c:v>17052199.836372714</c:v>
                </c:pt>
                <c:pt idx="2024">
                  <c:v>16356550.554025553</c:v>
                </c:pt>
                <c:pt idx="2025">
                  <c:v>16430149.531417035</c:v>
                </c:pt>
                <c:pt idx="2026">
                  <c:v>16495238.288818518</c:v>
                </c:pt>
                <c:pt idx="2027">
                  <c:v>15676337.305364255</c:v>
                </c:pt>
                <c:pt idx="2028">
                  <c:v>16936660.236263137</c:v>
                </c:pt>
                <c:pt idx="2029">
                  <c:v>15463019.280077992</c:v>
                </c:pt>
                <c:pt idx="2030">
                  <c:v>15613910.088372068</c:v>
                </c:pt>
                <c:pt idx="2031">
                  <c:v>15844603.026475487</c:v>
                </c:pt>
                <c:pt idx="2032">
                  <c:v>15757326.535882693</c:v>
                </c:pt>
                <c:pt idx="2033">
                  <c:v>15324795.025313197</c:v>
                </c:pt>
                <c:pt idx="2034">
                  <c:v>14865581.908376519</c:v>
                </c:pt>
                <c:pt idx="2035">
                  <c:v>15678523.01279155</c:v>
                </c:pt>
                <c:pt idx="2036">
                  <c:v>18676663.228072695</c:v>
                </c:pt>
                <c:pt idx="2037">
                  <c:v>18473879.712362077</c:v>
                </c:pt>
                <c:pt idx="2038">
                  <c:v>17376227.403476872</c:v>
                </c:pt>
                <c:pt idx="2039">
                  <c:v>19627067.006722741</c:v>
                </c:pt>
                <c:pt idx="2040">
                  <c:v>19026745.416232396</c:v>
                </c:pt>
                <c:pt idx="2041">
                  <c:v>22468536.751565307</c:v>
                </c:pt>
                <c:pt idx="2042">
                  <c:v>25542541.269838918</c:v>
                </c:pt>
                <c:pt idx="2043">
                  <c:v>24359646.29804739</c:v>
                </c:pt>
                <c:pt idx="2044">
                  <c:v>26135620.056881279</c:v>
                </c:pt>
                <c:pt idx="2045">
                  <c:v>21239237.133301497</c:v>
                </c:pt>
                <c:pt idx="2046">
                  <c:v>18215890.388829812</c:v>
                </c:pt>
                <c:pt idx="2047">
                  <c:v>18349760.420684714</c:v>
                </c:pt>
                <c:pt idx="2048">
                  <c:v>16816052.376109492</c:v>
                </c:pt>
                <c:pt idx="2049">
                  <c:v>16315528.759330736</c:v>
                </c:pt>
                <c:pt idx="2050">
                  <c:v>15995465.213916767</c:v>
                </c:pt>
                <c:pt idx="2051">
                  <c:v>15403219.070344508</c:v>
                </c:pt>
                <c:pt idx="2052">
                  <c:v>15068196.928480206</c:v>
                </c:pt>
                <c:pt idx="2053">
                  <c:v>17135586.491355222</c:v>
                </c:pt>
                <c:pt idx="2054">
                  <c:v>15754703.767655529</c:v>
                </c:pt>
                <c:pt idx="2055">
                  <c:v>16094490.504931781</c:v>
                </c:pt>
                <c:pt idx="2056">
                  <c:v>15645466.985999823</c:v>
                </c:pt>
                <c:pt idx="2057">
                  <c:v>15989559.837585546</c:v>
                </c:pt>
                <c:pt idx="2058">
                  <c:v>16373478.863405459</c:v>
                </c:pt>
                <c:pt idx="2059">
                  <c:v>16228809.0889009</c:v>
                </c:pt>
                <c:pt idx="2060">
                  <c:v>16740164.954794498</c:v>
                </c:pt>
                <c:pt idx="2061">
                  <c:v>18792031.639681149</c:v>
                </c:pt>
                <c:pt idx="2062">
                  <c:v>16117881.496358052</c:v>
                </c:pt>
                <c:pt idx="2063">
                  <c:v>16139831.034868922</c:v>
                </c:pt>
                <c:pt idx="2064">
                  <c:v>15863832.745982215</c:v>
                </c:pt>
                <c:pt idx="2065">
                  <c:v>16665488.099370221</c:v>
                </c:pt>
                <c:pt idx="2066">
                  <c:v>16385768.039896341</c:v>
                </c:pt>
                <c:pt idx="2067">
                  <c:v>16810759.945761193</c:v>
                </c:pt>
                <c:pt idx="2068">
                  <c:v>16832863.09544719</c:v>
                </c:pt>
                <c:pt idx="2069">
                  <c:v>18170225.100863945</c:v>
                </c:pt>
                <c:pt idx="2070">
                  <c:v>19433488.855454922</c:v>
                </c:pt>
                <c:pt idx="2071">
                  <c:v>17484721.44996066</c:v>
                </c:pt>
                <c:pt idx="2072">
                  <c:v>16086248.515561318</c:v>
                </c:pt>
                <c:pt idx="2073">
                  <c:v>16564189.723253557</c:v>
                </c:pt>
                <c:pt idx="2074">
                  <c:v>16556895.336544909</c:v>
                </c:pt>
                <c:pt idx="2075">
                  <c:v>16714806.854298688</c:v>
                </c:pt>
                <c:pt idx="2076">
                  <c:v>16675005.908399466</c:v>
                </c:pt>
                <c:pt idx="2077">
                  <c:v>16323393.317752289</c:v>
                </c:pt>
                <c:pt idx="2078">
                  <c:v>16749102.432770208</c:v>
                </c:pt>
                <c:pt idx="2079">
                  <c:v>16532320.613100493</c:v>
                </c:pt>
                <c:pt idx="2080">
                  <c:v>16196905.203624677</c:v>
                </c:pt>
                <c:pt idx="2081">
                  <c:v>15098888.911253216</c:v>
                </c:pt>
                <c:pt idx="2082">
                  <c:v>14089973.149158934</c:v>
                </c:pt>
                <c:pt idx="2083">
                  <c:v>14266368.836959949</c:v>
                </c:pt>
                <c:pt idx="2084">
                  <c:v>14258969.567741098</c:v>
                </c:pt>
                <c:pt idx="2085">
                  <c:v>14844067.707550028</c:v>
                </c:pt>
                <c:pt idx="2086">
                  <c:v>15520642.745401252</c:v>
                </c:pt>
                <c:pt idx="2087">
                  <c:v>14996417.673103416</c:v>
                </c:pt>
                <c:pt idx="2088">
                  <c:v>14148152.14137047</c:v>
                </c:pt>
                <c:pt idx="2089">
                  <c:v>15663361.798378456</c:v>
                </c:pt>
                <c:pt idx="2090">
                  <c:v>16882349.945833847</c:v>
                </c:pt>
                <c:pt idx="2091">
                  <c:v>16805913.118933275</c:v>
                </c:pt>
                <c:pt idx="2092">
                  <c:v>16209780.607770327</c:v>
                </c:pt>
                <c:pt idx="2093">
                  <c:v>15042777.302292479</c:v>
                </c:pt>
                <c:pt idx="2094">
                  <c:v>14610353.371946227</c:v>
                </c:pt>
                <c:pt idx="2095">
                  <c:v>14073021.88926599</c:v>
                </c:pt>
                <c:pt idx="2096">
                  <c:v>13947554.788126133</c:v>
                </c:pt>
                <c:pt idx="2097">
                  <c:v>14115226.591201136</c:v>
                </c:pt>
                <c:pt idx="2098">
                  <c:v>14451772.149845252</c:v>
                </c:pt>
                <c:pt idx="2099">
                  <c:v>14661888.43319913</c:v>
                </c:pt>
                <c:pt idx="2100">
                  <c:v>14045029.649207018</c:v>
                </c:pt>
                <c:pt idx="2101">
                  <c:v>13493293.822184974</c:v>
                </c:pt>
                <c:pt idx="2102">
                  <c:v>13633194.300084004</c:v>
                </c:pt>
                <c:pt idx="2103">
                  <c:v>13512708.453870188</c:v>
                </c:pt>
                <c:pt idx="2104">
                  <c:v>13416602.8235447</c:v>
                </c:pt>
                <c:pt idx="2105">
                  <c:v>13182727.125873795</c:v>
                </c:pt>
                <c:pt idx="2106">
                  <c:v>13274140.909687718</c:v>
                </c:pt>
                <c:pt idx="2107">
                  <c:v>12788871.548878653</c:v>
                </c:pt>
                <c:pt idx="2108">
                  <c:v>12846572.334131794</c:v>
                </c:pt>
                <c:pt idx="2109">
                  <c:v>12329372.868547466</c:v>
                </c:pt>
                <c:pt idx="2110">
                  <c:v>11514205.390595501</c:v>
                </c:pt>
                <c:pt idx="2111">
                  <c:v>11632303.085727062</c:v>
                </c:pt>
                <c:pt idx="2112">
                  <c:v>11503448.857296964</c:v>
                </c:pt>
                <c:pt idx="2113">
                  <c:v>11752419.587281549</c:v>
                </c:pt>
                <c:pt idx="2114">
                  <c:v>11224589.79430929</c:v>
                </c:pt>
                <c:pt idx="2115">
                  <c:v>10916007.448566446</c:v>
                </c:pt>
                <c:pt idx="2116">
                  <c:v>10753192.45503368</c:v>
                </c:pt>
                <c:pt idx="2117">
                  <c:v>10405081.393634543</c:v>
                </c:pt>
                <c:pt idx="2118">
                  <c:v>10395850.967173247</c:v>
                </c:pt>
                <c:pt idx="2119">
                  <c:v>10189230.002640055</c:v>
                </c:pt>
                <c:pt idx="2120">
                  <c:v>9609845.5940936599</c:v>
                </c:pt>
                <c:pt idx="2121">
                  <c:v>9536970.8823634721</c:v>
                </c:pt>
                <c:pt idx="2122">
                  <c:v>9468384.7557971515</c:v>
                </c:pt>
                <c:pt idx="2123">
                  <c:v>9489505.3468098529</c:v>
                </c:pt>
                <c:pt idx="2124">
                  <c:v>9352819.3597966358</c:v>
                </c:pt>
                <c:pt idx="2125">
                  <c:v>9377838.6830140818</c:v>
                </c:pt>
                <c:pt idx="2126">
                  <c:v>9211363.7467654161</c:v>
                </c:pt>
                <c:pt idx="2127">
                  <c:v>8522210.6095833313</c:v>
                </c:pt>
                <c:pt idx="2128">
                  <c:v>7747229.4612668836</c:v>
                </c:pt>
                <c:pt idx="2129">
                  <c:v>7917348.8840995263</c:v>
                </c:pt>
                <c:pt idx="2130">
                  <c:v>7632813.9271870386</c:v>
                </c:pt>
                <c:pt idx="2131">
                  <c:v>7958280.9714223053</c:v>
                </c:pt>
                <c:pt idx="2132">
                  <c:v>8768583.5433374569</c:v>
                </c:pt>
                <c:pt idx="2133">
                  <c:v>8471923.0464554597</c:v>
                </c:pt>
                <c:pt idx="2134">
                  <c:v>8419794.3025126588</c:v>
                </c:pt>
                <c:pt idx="2135">
                  <c:v>7814383.6550149582</c:v>
                </c:pt>
                <c:pt idx="2136">
                  <c:v>7074741.0807062993</c:v>
                </c:pt>
                <c:pt idx="2137">
                  <c:v>7064998.818138238</c:v>
                </c:pt>
                <c:pt idx="2138">
                  <c:v>7244714.303879397</c:v>
                </c:pt>
                <c:pt idx="2139">
                  <c:v>6893021.1230238676</c:v>
                </c:pt>
                <c:pt idx="2140">
                  <c:v>7399365.9265787853</c:v>
                </c:pt>
                <c:pt idx="2141">
                  <c:v>6911874.6145848855</c:v>
                </c:pt>
                <c:pt idx="2142">
                  <c:v>7013646.9522629259</c:v>
                </c:pt>
                <c:pt idx="2143">
                  <c:v>6885710.7507461561</c:v>
                </c:pt>
                <c:pt idx="2144">
                  <c:v>6745222.5221342696</c:v>
                </c:pt>
                <c:pt idx="2145">
                  <c:v>6338235.1182922032</c:v>
                </c:pt>
                <c:pt idx="2146">
                  <c:v>6237238.508286315</c:v>
                </c:pt>
                <c:pt idx="2147">
                  <c:v>6106430.9891837081</c:v>
                </c:pt>
                <c:pt idx="2148">
                  <c:v>6362035.884318349</c:v>
                </c:pt>
                <c:pt idx="2149">
                  <c:v>6575579.0957766743</c:v>
                </c:pt>
                <c:pt idx="2150">
                  <c:v>6276159.0199220451</c:v>
                </c:pt>
                <c:pt idx="2151">
                  <c:v>6756864.5045487713</c:v>
                </c:pt>
                <c:pt idx="2152">
                  <c:v>6555589.0994058065</c:v>
                </c:pt>
                <c:pt idx="2153">
                  <c:v>6192411.0165873682</c:v>
                </c:pt>
                <c:pt idx="2154">
                  <c:v>6439676.1105792718</c:v>
                </c:pt>
                <c:pt idx="2155">
                  <c:v>6151725.3140550666</c:v>
                </c:pt>
                <c:pt idx="2156">
                  <c:v>7381099.2374915341</c:v>
                </c:pt>
                <c:pt idx="2157">
                  <c:v>6282566.8856902132</c:v>
                </c:pt>
                <c:pt idx="2158">
                  <c:v>6623708.1745353052</c:v>
                </c:pt>
                <c:pt idx="2159">
                  <c:v>6293009.7634459008</c:v>
                </c:pt>
                <c:pt idx="2160">
                  <c:v>6445715.9482862782</c:v>
                </c:pt>
                <c:pt idx="2161">
                  <c:v>6346337.1883077305</c:v>
                </c:pt>
                <c:pt idx="2162">
                  <c:v>6722862.4948822092</c:v>
                </c:pt>
                <c:pt idx="2163">
                  <c:v>6611389.5233490411</c:v>
                </c:pt>
                <c:pt idx="2164">
                  <c:v>6606170.7375611849</c:v>
                </c:pt>
                <c:pt idx="2165">
                  <c:v>6818821.6335797217</c:v>
                </c:pt>
                <c:pt idx="2166">
                  <c:v>8044375.7977039153</c:v>
                </c:pt>
                <c:pt idx="2167">
                  <c:v>8761437.4818578195</c:v>
                </c:pt>
                <c:pt idx="2168">
                  <c:v>7707956.8673852608</c:v>
                </c:pt>
                <c:pt idx="2169">
                  <c:v>8987818.4714083746</c:v>
                </c:pt>
                <c:pt idx="2170">
                  <c:v>9066919.997334294</c:v>
                </c:pt>
                <c:pt idx="2171">
                  <c:v>9507880.8737715818</c:v>
                </c:pt>
                <c:pt idx="2172">
                  <c:v>8706309.2337772325</c:v>
                </c:pt>
                <c:pt idx="2173">
                  <c:v>7993090.5849598488</c:v>
                </c:pt>
                <c:pt idx="2174">
                  <c:v>7879334.5314785047</c:v>
                </c:pt>
                <c:pt idx="2175">
                  <c:v>6973463.479043562</c:v>
                </c:pt>
                <c:pt idx="2176">
                  <c:v>6550647.1427297555</c:v>
                </c:pt>
                <c:pt idx="2177">
                  <c:v>6489636.9258212047</c:v>
                </c:pt>
                <c:pt idx="2178">
                  <c:v>6058772.3091665478</c:v>
                </c:pt>
                <c:pt idx="2179">
                  <c:v>5913893.857948144</c:v>
                </c:pt>
                <c:pt idx="2180">
                  <c:v>5966087.053446129</c:v>
                </c:pt>
                <c:pt idx="2181">
                  <c:v>6023961.2847446026</c:v>
                </c:pt>
                <c:pt idx="2182">
                  <c:v>5977837.4817533419</c:v>
                </c:pt>
                <c:pt idx="2183">
                  <c:v>5871949.2148842625</c:v>
                </c:pt>
                <c:pt idx="2184">
                  <c:v>5972305.7464789143</c:v>
                </c:pt>
                <c:pt idx="2185">
                  <c:v>6061176.9140194673</c:v>
                </c:pt>
                <c:pt idx="2186">
                  <c:v>6242304.5047697974</c:v>
                </c:pt>
                <c:pt idx="2187">
                  <c:v>6129311.3043287303</c:v>
                </c:pt>
                <c:pt idx="2188">
                  <c:v>6210710.5632413719</c:v>
                </c:pt>
                <c:pt idx="2189">
                  <c:v>6079795.4722800767</c:v>
                </c:pt>
                <c:pt idx="2190">
                  <c:v>6150092.6224959455</c:v>
                </c:pt>
                <c:pt idx="2191">
                  <c:v>5835657.7290974706</c:v>
                </c:pt>
                <c:pt idx="2192">
                  <c:v>5886831.9469833113</c:v>
                </c:pt>
                <c:pt idx="2193">
                  <c:v>6182854.7678433023</c:v>
                </c:pt>
                <c:pt idx="2194">
                  <c:v>6080869.1482525133</c:v>
                </c:pt>
                <c:pt idx="2195">
                  <c:v>6085389.5119322073</c:v>
                </c:pt>
                <c:pt idx="2196">
                  <c:v>6342173.4655311583</c:v>
                </c:pt>
                <c:pt idx="2197">
                  <c:v>6702400.9397185314</c:v>
                </c:pt>
                <c:pt idx="2198">
                  <c:v>5988208.5979030663</c:v>
                </c:pt>
                <c:pt idx="2199">
                  <c:v>5945686.8548213067</c:v>
                </c:pt>
                <c:pt idx="2200">
                  <c:v>5741954.1709009791</c:v>
                </c:pt>
                <c:pt idx="2201">
                  <c:v>5718716.2438005507</c:v>
                </c:pt>
                <c:pt idx="2202">
                  <c:v>6130452.551019121</c:v>
                </c:pt>
                <c:pt idx="2203">
                  <c:v>6538039.4711035183</c:v>
                </c:pt>
                <c:pt idx="2204">
                  <c:v>6171974.8914945945</c:v>
                </c:pt>
                <c:pt idx="2205">
                  <c:v>7056608.9063949175</c:v>
                </c:pt>
                <c:pt idx="2206">
                  <c:v>6612177.1093107695</c:v>
                </c:pt>
                <c:pt idx="2207">
                  <c:v>7265444.2193093877</c:v>
                </c:pt>
                <c:pt idx="2208">
                  <c:v>7385962.8460177407</c:v>
                </c:pt>
                <c:pt idx="2209">
                  <c:v>7989770.2873871187</c:v>
                </c:pt>
                <c:pt idx="2210">
                  <c:v>7563907.9785857452</c:v>
                </c:pt>
                <c:pt idx="2211">
                  <c:v>6641883.6216926128</c:v>
                </c:pt>
                <c:pt idx="2212">
                  <c:v>6862523.8959972207</c:v>
                </c:pt>
                <c:pt idx="2213">
                  <c:v>7797883.8433172023</c:v>
                </c:pt>
                <c:pt idx="2214">
                  <c:v>6557758.2257400593</c:v>
                </c:pt>
                <c:pt idx="2215">
                  <c:v>7689722.1865970027</c:v>
                </c:pt>
                <c:pt idx="2216">
                  <c:v>9224035.9505941682</c:v>
                </c:pt>
                <c:pt idx="2217">
                  <c:v>11211323.677911146</c:v>
                </c:pt>
                <c:pt idx="2218">
                  <c:v>11286537.963536737</c:v>
                </c:pt>
                <c:pt idx="2219">
                  <c:v>11502224.219900027</c:v>
                </c:pt>
                <c:pt idx="2220">
                  <c:v>11714364.175831193</c:v>
                </c:pt>
                <c:pt idx="2221">
                  <c:v>10763238.93239796</c:v>
                </c:pt>
                <c:pt idx="2222">
                  <c:v>9234715.1649373807</c:v>
                </c:pt>
                <c:pt idx="2223">
                  <c:v>7811416.1560296565</c:v>
                </c:pt>
                <c:pt idx="2224">
                  <c:v>8957279.6191685628</c:v>
                </c:pt>
                <c:pt idx="2225">
                  <c:v>8021863.1480675302</c:v>
                </c:pt>
                <c:pt idx="2226">
                  <c:v>7878334.2821459947</c:v>
                </c:pt>
                <c:pt idx="2227">
                  <c:v>7595713.2669988219</c:v>
                </c:pt>
                <c:pt idx="2228">
                  <c:v>6617742.3546024263</c:v>
                </c:pt>
                <c:pt idx="2229">
                  <c:v>6743511.9673617557</c:v>
                </c:pt>
                <c:pt idx="2230">
                  <c:v>6865793.2199619655</c:v>
                </c:pt>
                <c:pt idx="2231">
                  <c:v>6424866.2499834159</c:v>
                </c:pt>
                <c:pt idx="2232">
                  <c:v>6697930.8727185084</c:v>
                </c:pt>
                <c:pt idx="2233">
                  <c:v>6566358.5437308755</c:v>
                </c:pt>
                <c:pt idx="2234">
                  <c:v>6454405.9217754472</c:v>
                </c:pt>
                <c:pt idx="2235">
                  <c:v>6023855.1076296018</c:v>
                </c:pt>
                <c:pt idx="2236">
                  <c:v>5889745.7343093846</c:v>
                </c:pt>
                <c:pt idx="2237">
                  <c:v>5399179.6093921503</c:v>
                </c:pt>
                <c:pt idx="2238">
                  <c:v>5451460.5379809476</c:v>
                </c:pt>
                <c:pt idx="2239">
                  <c:v>5522691.0966447853</c:v>
                </c:pt>
                <c:pt idx="2240">
                  <c:v>5726474.8424286908</c:v>
                </c:pt>
                <c:pt idx="2241">
                  <c:v>5722273.7236485071</c:v>
                </c:pt>
                <c:pt idx="2242">
                  <c:v>5683857.1546760965</c:v>
                </c:pt>
                <c:pt idx="2243">
                  <c:v>5480753.6008352982</c:v>
                </c:pt>
                <c:pt idx="2244">
                  <c:v>5742317.442403717</c:v>
                </c:pt>
                <c:pt idx="2245">
                  <c:v>5651857.0782526685</c:v>
                </c:pt>
                <c:pt idx="2246">
                  <c:v>5404001.5565940831</c:v>
                </c:pt>
                <c:pt idx="2247">
                  <c:v>5177420.6841782313</c:v>
                </c:pt>
                <c:pt idx="2248">
                  <c:v>5129675.2374081863</c:v>
                </c:pt>
                <c:pt idx="2249">
                  <c:v>4955414.9516799124</c:v>
                </c:pt>
                <c:pt idx="2250">
                  <c:v>5293256.4801020278</c:v>
                </c:pt>
                <c:pt idx="2251">
                  <c:v>5708014.764189112</c:v>
                </c:pt>
                <c:pt idx="2252">
                  <c:v>5063534.9841695279</c:v>
                </c:pt>
                <c:pt idx="2253">
                  <c:v>4859648.9902912276</c:v>
                </c:pt>
                <c:pt idx="2254">
                  <c:v>4861380.4650975233</c:v>
                </c:pt>
                <c:pt idx="2255">
                  <c:v>4730269.4519308675</c:v>
                </c:pt>
                <c:pt idx="2256">
                  <c:v>5124216.9171088571</c:v>
                </c:pt>
                <c:pt idx="2257">
                  <c:v>5156576.3181322878</c:v>
                </c:pt>
                <c:pt idx="2258">
                  <c:v>6259970.4229680868</c:v>
                </c:pt>
                <c:pt idx="2259">
                  <c:v>6970401.1120807212</c:v>
                </c:pt>
                <c:pt idx="2260">
                  <c:v>7876966.8589046896</c:v>
                </c:pt>
                <c:pt idx="2261">
                  <c:v>7421897.8994204989</c:v>
                </c:pt>
                <c:pt idx="2262">
                  <c:v>8023480.0517179668</c:v>
                </c:pt>
                <c:pt idx="2263">
                  <c:v>6545742.487519525</c:v>
                </c:pt>
                <c:pt idx="2264">
                  <c:v>6193424.8603820782</c:v>
                </c:pt>
                <c:pt idx="2265">
                  <c:v>5953319.2618298866</c:v>
                </c:pt>
                <c:pt idx="2266">
                  <c:v>5472786.6880267644</c:v>
                </c:pt>
                <c:pt idx="2267">
                  <c:v>5455505.0456909817</c:v>
                </c:pt>
                <c:pt idx="2268">
                  <c:v>5510139.9924482107</c:v>
                </c:pt>
                <c:pt idx="2269">
                  <c:v>5444477.9124660948</c:v>
                </c:pt>
                <c:pt idx="2270">
                  <c:v>5367093.7303533796</c:v>
                </c:pt>
                <c:pt idx="2271">
                  <c:v>5667555.7250272641</c:v>
                </c:pt>
                <c:pt idx="2272">
                  <c:v>6715961.6665413268</c:v>
                </c:pt>
                <c:pt idx="2273">
                  <c:v>6298452.4941538414</c:v>
                </c:pt>
                <c:pt idx="2274">
                  <c:v>7246365.8960472429</c:v>
                </c:pt>
                <c:pt idx="2275">
                  <c:v>7418464.7966790637</c:v>
                </c:pt>
                <c:pt idx="2276">
                  <c:v>7139312.8491622312</c:v>
                </c:pt>
                <c:pt idx="2277">
                  <c:v>6223137.4937047763</c:v>
                </c:pt>
                <c:pt idx="2278">
                  <c:v>6684918.0583900185</c:v>
                </c:pt>
                <c:pt idx="2279">
                  <c:v>7344987.9513545185</c:v>
                </c:pt>
                <c:pt idx="2280">
                  <c:v>7773908.4625204485</c:v>
                </c:pt>
                <c:pt idx="2281">
                  <c:v>8076289.2195595279</c:v>
                </c:pt>
                <c:pt idx="2282">
                  <c:v>8447648.885303773</c:v>
                </c:pt>
                <c:pt idx="2283">
                  <c:v>8040075.9159287484</c:v>
                </c:pt>
                <c:pt idx="2284">
                  <c:v>8027193.359173934</c:v>
                </c:pt>
                <c:pt idx="2285">
                  <c:v>7284828.4959532889</c:v>
                </c:pt>
                <c:pt idx="2286">
                  <c:v>6335210.825022094</c:v>
                </c:pt>
                <c:pt idx="2287">
                  <c:v>6611208.6328077838</c:v>
                </c:pt>
                <c:pt idx="2288">
                  <c:v>6060730.5812887922</c:v>
                </c:pt>
                <c:pt idx="2289">
                  <c:v>6536139.0172880702</c:v>
                </c:pt>
                <c:pt idx="2290">
                  <c:v>7670272.0617040414</c:v>
                </c:pt>
                <c:pt idx="2291">
                  <c:v>7142890.4586153422</c:v>
                </c:pt>
                <c:pt idx="2292">
                  <c:v>8537440.874154076</c:v>
                </c:pt>
                <c:pt idx="2293">
                  <c:v>7698358.7821027087</c:v>
                </c:pt>
                <c:pt idx="2294">
                  <c:v>6900965.2116626669</c:v>
                </c:pt>
                <c:pt idx="2295">
                  <c:v>7290027.8101823078</c:v>
                </c:pt>
                <c:pt idx="2296">
                  <c:v>6727626.2801716225</c:v>
                </c:pt>
                <c:pt idx="2297">
                  <c:v>7513631.9151104772</c:v>
                </c:pt>
                <c:pt idx="2298">
                  <c:v>7439493.1282251664</c:v>
                </c:pt>
                <c:pt idx="2299">
                  <c:v>6777472.8529363209</c:v>
                </c:pt>
                <c:pt idx="2300">
                  <c:v>6978281.6946292333</c:v>
                </c:pt>
                <c:pt idx="2301">
                  <c:v>6026148.870642921</c:v>
                </c:pt>
                <c:pt idx="2302">
                  <c:v>5912061.9089928931</c:v>
                </c:pt>
                <c:pt idx="2303">
                  <c:v>5972281.8170998739</c:v>
                </c:pt>
                <c:pt idx="2304">
                  <c:v>5846767.9437854914</c:v>
                </c:pt>
                <c:pt idx="2305">
                  <c:v>5628483.7702061543</c:v>
                </c:pt>
                <c:pt idx="2306">
                  <c:v>5164682.108984774</c:v>
                </c:pt>
                <c:pt idx="2307">
                  <c:v>5246305.6164288362</c:v>
                </c:pt>
                <c:pt idx="2308">
                  <c:v>4774823.6092470279</c:v>
                </c:pt>
                <c:pt idx="2309">
                  <c:v>4829020.1709563024</c:v>
                </c:pt>
                <c:pt idx="2310">
                  <c:v>4764115.3571456159</c:v>
                </c:pt>
                <c:pt idx="2311">
                  <c:v>4723383.4023217876</c:v>
                </c:pt>
                <c:pt idx="2312">
                  <c:v>4370770.6275319271</c:v>
                </c:pt>
                <c:pt idx="2313">
                  <c:v>4575833.2934595114</c:v>
                </c:pt>
                <c:pt idx="2314">
                  <c:v>4547544.9668218121</c:v>
                </c:pt>
                <c:pt idx="2315">
                  <c:v>4427929.8971690256</c:v>
                </c:pt>
                <c:pt idx="2316">
                  <c:v>4845976.2274628608</c:v>
                </c:pt>
                <c:pt idx="2317">
                  <c:v>4625008.7041830262</c:v>
                </c:pt>
                <c:pt idx="2318">
                  <c:v>4983510.7551114112</c:v>
                </c:pt>
                <c:pt idx="2319">
                  <c:v>5247058.2673843149</c:v>
                </c:pt>
                <c:pt idx="2320">
                  <c:v>4603609.071169816</c:v>
                </c:pt>
                <c:pt idx="2321">
                  <c:v>4823271.3296929942</c:v>
                </c:pt>
                <c:pt idx="2322">
                  <c:v>4601625.5098528638</c:v>
                </c:pt>
                <c:pt idx="2323">
                  <c:v>4524920.2331490582</c:v>
                </c:pt>
                <c:pt idx="2324">
                  <c:v>4163167.9519458283</c:v>
                </c:pt>
                <c:pt idx="2325">
                  <c:v>4168386.2451044708</c:v>
                </c:pt>
                <c:pt idx="2326">
                  <c:v>3991652.0862472723</c:v>
                </c:pt>
                <c:pt idx="2327">
                  <c:v>3840197.7623539525</c:v>
                </c:pt>
                <c:pt idx="2328">
                  <c:v>3847136.5191745898</c:v>
                </c:pt>
                <c:pt idx="2329">
                  <c:v>4185697.5282746349</c:v>
                </c:pt>
                <c:pt idx="2330">
                  <c:v>4150341.0696344003</c:v>
                </c:pt>
                <c:pt idx="2331">
                  <c:v>4025948.1910129399</c:v>
                </c:pt>
                <c:pt idx="2332">
                  <c:v>3768566.5508980164</c:v>
                </c:pt>
                <c:pt idx="2333">
                  <c:v>3969419.0895944783</c:v>
                </c:pt>
                <c:pt idx="2334">
                  <c:v>3984347.1095396294</c:v>
                </c:pt>
                <c:pt idx="2335">
                  <c:v>3787870.4251388307</c:v>
                </c:pt>
                <c:pt idx="2336">
                  <c:v>3635112.4696694687</c:v>
                </c:pt>
                <c:pt idx="2337">
                  <c:v>3597870.0839950168</c:v>
                </c:pt>
                <c:pt idx="2338">
                  <c:v>3507105.4359401101</c:v>
                </c:pt>
                <c:pt idx="2339">
                  <c:v>3253415.2181440508</c:v>
                </c:pt>
                <c:pt idx="2340">
                  <c:v>2954514.5122216069</c:v>
                </c:pt>
                <c:pt idx="2341">
                  <c:v>3140321.9440579945</c:v>
                </c:pt>
                <c:pt idx="2342">
                  <c:v>3044098.1541860672</c:v>
                </c:pt>
                <c:pt idx="2343">
                  <c:v>2931655.0699072061</c:v>
                </c:pt>
                <c:pt idx="2344">
                  <c:v>2821218.9196438733</c:v>
                </c:pt>
                <c:pt idx="2345">
                  <c:v>3028462.4851467684</c:v>
                </c:pt>
                <c:pt idx="2346">
                  <c:v>2795820.4849695149</c:v>
                </c:pt>
                <c:pt idx="2347">
                  <c:v>2796001.2278719503</c:v>
                </c:pt>
                <c:pt idx="2348">
                  <c:v>2738217.940510348</c:v>
                </c:pt>
                <c:pt idx="2349">
                  <c:v>2668494.6237664437</c:v>
                </c:pt>
                <c:pt idx="2350">
                  <c:v>2627827.9675049828</c:v>
                </c:pt>
                <c:pt idx="2351">
                  <c:v>2809577.1544155837</c:v>
                </c:pt>
                <c:pt idx="2352">
                  <c:v>2599481.8684530249</c:v>
                </c:pt>
                <c:pt idx="2353">
                  <c:v>2744565.0877668075</c:v>
                </c:pt>
                <c:pt idx="2354">
                  <c:v>2909483.9910448901</c:v>
                </c:pt>
                <c:pt idx="2355">
                  <c:v>2591556.7139628199</c:v>
                </c:pt>
                <c:pt idx="2356">
                  <c:v>2608857.0106124156</c:v>
                </c:pt>
                <c:pt idx="2357">
                  <c:v>2768960.4170807544</c:v>
                </c:pt>
                <c:pt idx="2358">
                  <c:v>2893473.7688351264</c:v>
                </c:pt>
                <c:pt idx="2359">
                  <c:v>2820063.4104147963</c:v>
                </c:pt>
                <c:pt idx="2360">
                  <c:v>2516829.8261684026</c:v>
                </c:pt>
                <c:pt idx="2361">
                  <c:v>2658619.6077267872</c:v>
                </c:pt>
                <c:pt idx="2362">
                  <c:v>2636820.2164122844</c:v>
                </c:pt>
                <c:pt idx="2363">
                  <c:v>2558069.11916639</c:v>
                </c:pt>
                <c:pt idx="2364">
                  <c:v>2449807.3546620854</c:v>
                </c:pt>
                <c:pt idx="2365">
                  <c:v>2400225.533030563</c:v>
                </c:pt>
                <c:pt idx="2366">
                  <c:v>2224127.9070778186</c:v>
                </c:pt>
                <c:pt idx="2367">
                  <c:v>2178928.5277467365</c:v>
                </c:pt>
                <c:pt idx="2368">
                  <c:v>2199261.828026325</c:v>
                </c:pt>
                <c:pt idx="2369">
                  <c:v>2053114.4504414017</c:v>
                </c:pt>
                <c:pt idx="2370">
                  <c:v>2082693.8965101782</c:v>
                </c:pt>
                <c:pt idx="2371">
                  <c:v>2232262.959763377</c:v>
                </c:pt>
                <c:pt idx="2372">
                  <c:v>2056572.9190957611</c:v>
                </c:pt>
                <c:pt idx="2373">
                  <c:v>2120410.9718747591</c:v>
                </c:pt>
                <c:pt idx="2374">
                  <c:v>2124580.4539896986</c:v>
                </c:pt>
                <c:pt idx="2375">
                  <c:v>2095758.4327963195</c:v>
                </c:pt>
                <c:pt idx="2376">
                  <c:v>2178630.6595983352</c:v>
                </c:pt>
                <c:pt idx="2377">
                  <c:v>2101767.9576247637</c:v>
                </c:pt>
                <c:pt idx="2378">
                  <c:v>2240790.6135750944</c:v>
                </c:pt>
                <c:pt idx="2379">
                  <c:v>2166808.4729611212</c:v>
                </c:pt>
                <c:pt idx="2380">
                  <c:v>2255910.5410848693</c:v>
                </c:pt>
                <c:pt idx="2381">
                  <c:v>2194676.0352076213</c:v>
                </c:pt>
                <c:pt idx="2382">
                  <c:v>2007203.6011660334</c:v>
                </c:pt>
                <c:pt idx="2383">
                  <c:v>1923402.3186398249</c:v>
                </c:pt>
                <c:pt idx="2384">
                  <c:v>1969263.0849437607</c:v>
                </c:pt>
                <c:pt idx="2385">
                  <c:v>2139049.5279617151</c:v>
                </c:pt>
                <c:pt idx="2386">
                  <c:v>2052998.8319178149</c:v>
                </c:pt>
                <c:pt idx="2387">
                  <c:v>2050067.1752871291</c:v>
                </c:pt>
                <c:pt idx="2388">
                  <c:v>1935608.0444885504</c:v>
                </c:pt>
                <c:pt idx="2389">
                  <c:v>1970430.2120388658</c:v>
                </c:pt>
                <c:pt idx="2390">
                  <c:v>1790148.628434876</c:v>
                </c:pt>
                <c:pt idx="2391">
                  <c:v>1703350.421068558</c:v>
                </c:pt>
                <c:pt idx="2392">
                  <c:v>1769752.4997732183</c:v>
                </c:pt>
                <c:pt idx="2393">
                  <c:v>1794180.0670878824</c:v>
                </c:pt>
                <c:pt idx="2394">
                  <c:v>1785769.4444522276</c:v>
                </c:pt>
                <c:pt idx="2395">
                  <c:v>2390171.70877347</c:v>
                </c:pt>
                <c:pt idx="2396">
                  <c:v>2368838.8821601351</c:v>
                </c:pt>
                <c:pt idx="2397">
                  <c:v>2059064.037505036</c:v>
                </c:pt>
                <c:pt idx="2398">
                  <c:v>2291409.6244772417</c:v>
                </c:pt>
                <c:pt idx="2399">
                  <c:v>2416111.264284363</c:v>
                </c:pt>
                <c:pt idx="2400">
                  <c:v>2183699.5510455719</c:v>
                </c:pt>
                <c:pt idx="2401">
                  <c:v>2568765.5440916214</c:v>
                </c:pt>
                <c:pt idx="2402">
                  <c:v>2600855.9994517667</c:v>
                </c:pt>
                <c:pt idx="2403">
                  <c:v>2229330.2631327938</c:v>
                </c:pt>
                <c:pt idx="2404">
                  <c:v>1764797.7508132427</c:v>
                </c:pt>
                <c:pt idx="2405">
                  <c:v>1753592.6481621116</c:v>
                </c:pt>
                <c:pt idx="2406">
                  <c:v>1754871.6544487409</c:v>
                </c:pt>
                <c:pt idx="2407">
                  <c:v>1508879.9799920099</c:v>
                </c:pt>
                <c:pt idx="2408">
                  <c:v>1482413.5768831088</c:v>
                </c:pt>
                <c:pt idx="2409">
                  <c:v>1462955.6186895634</c:v>
                </c:pt>
                <c:pt idx="2410">
                  <c:v>1454121.3502309008</c:v>
                </c:pt>
                <c:pt idx="2411">
                  <c:v>1447816.8297188496</c:v>
                </c:pt>
                <c:pt idx="2412">
                  <c:v>1498450.2462522809</c:v>
                </c:pt>
                <c:pt idx="2413">
                  <c:v>1583448.4066445979</c:v>
                </c:pt>
                <c:pt idx="2414">
                  <c:v>1781889.0994215917</c:v>
                </c:pt>
                <c:pt idx="2415">
                  <c:v>1459521.3144073659</c:v>
                </c:pt>
                <c:pt idx="2416">
                  <c:v>1426969.7387928411</c:v>
                </c:pt>
                <c:pt idx="2417">
                  <c:v>1402464.3591933136</c:v>
                </c:pt>
                <c:pt idx="2418">
                  <c:v>1409229.4815376208</c:v>
                </c:pt>
                <c:pt idx="2419">
                  <c:v>1373147.7595711711</c:v>
                </c:pt>
                <c:pt idx="2420">
                  <c:v>1382810.1184615018</c:v>
                </c:pt>
                <c:pt idx="2421">
                  <c:v>1347553.636930601</c:v>
                </c:pt>
                <c:pt idx="2422">
                  <c:v>1449991.578606776</c:v>
                </c:pt>
                <c:pt idx="2423">
                  <c:v>1427457.2431143313</c:v>
                </c:pt>
                <c:pt idx="2424">
                  <c:v>1319302.8570745417</c:v>
                </c:pt>
                <c:pt idx="2425">
                  <c:v>1443496.1014637507</c:v>
                </c:pt>
                <c:pt idx="2426">
                  <c:v>1429064.2731397941</c:v>
                </c:pt>
                <c:pt idx="2427">
                  <c:v>1394993.0112808086</c:v>
                </c:pt>
                <c:pt idx="2428">
                  <c:v>1390072.6066589491</c:v>
                </c:pt>
                <c:pt idx="2429">
                  <c:v>1358506.5528411339</c:v>
                </c:pt>
                <c:pt idx="2430">
                  <c:v>1393355.3366847348</c:v>
                </c:pt>
                <c:pt idx="2431">
                  <c:v>1431652.7537838325</c:v>
                </c:pt>
                <c:pt idx="2432">
                  <c:v>1689979.8893813526</c:v>
                </c:pt>
                <c:pt idx="2433">
                  <c:v>2201917.7027340676</c:v>
                </c:pt>
                <c:pt idx="2434">
                  <c:v>2990886.6418920602</c:v>
                </c:pt>
                <c:pt idx="2435">
                  <c:v>3536958.3542621164</c:v>
                </c:pt>
                <c:pt idx="2436">
                  <c:v>2947630.2058374481</c:v>
                </c:pt>
                <c:pt idx="2437">
                  <c:v>3103709.127808434</c:v>
                </c:pt>
                <c:pt idx="2438">
                  <c:v>3549939.8521284997</c:v>
                </c:pt>
                <c:pt idx="2439">
                  <c:v>3594537.292385614</c:v>
                </c:pt>
                <c:pt idx="2440">
                  <c:v>4705808.7053353498</c:v>
                </c:pt>
                <c:pt idx="2441">
                  <c:v>3772343.4583061407</c:v>
                </c:pt>
                <c:pt idx="2442">
                  <c:v>3679580.4472367894</c:v>
                </c:pt>
                <c:pt idx="2443">
                  <c:v>4074161.078007549</c:v>
                </c:pt>
                <c:pt idx="2444">
                  <c:v>3467849.9101126427</c:v>
                </c:pt>
                <c:pt idx="2445">
                  <c:v>3633756.839231269</c:v>
                </c:pt>
                <c:pt idx="2446">
                  <c:v>3511146.3321531285</c:v>
                </c:pt>
                <c:pt idx="2447">
                  <c:v>3288187.4971511979</c:v>
                </c:pt>
                <c:pt idx="2448">
                  <c:v>3303324.3619983592</c:v>
                </c:pt>
                <c:pt idx="2449">
                  <c:v>2642130.5422607432</c:v>
                </c:pt>
                <c:pt idx="2450">
                  <c:v>2322313.5737068979</c:v>
                </c:pt>
                <c:pt idx="2451">
                  <c:v>2257214.7147976053</c:v>
                </c:pt>
                <c:pt idx="2452">
                  <c:v>2867787.2285871375</c:v>
                </c:pt>
                <c:pt idx="2453">
                  <c:v>2505103.1243507531</c:v>
                </c:pt>
                <c:pt idx="2454">
                  <c:v>2808733.7151140412</c:v>
                </c:pt>
                <c:pt idx="2455">
                  <c:v>2604085.9312659344</c:v>
                </c:pt>
                <c:pt idx="2456">
                  <c:v>2765257.5154094854</c:v>
                </c:pt>
                <c:pt idx="2457">
                  <c:v>2878652.7219395787</c:v>
                </c:pt>
                <c:pt idx="2458">
                  <c:v>3267351.4343015645</c:v>
                </c:pt>
                <c:pt idx="2459">
                  <c:v>3340294.4895676519</c:v>
                </c:pt>
                <c:pt idx="2460">
                  <c:v>2987813.0181436315</c:v>
                </c:pt>
                <c:pt idx="2461">
                  <c:v>2951434.8378343452</c:v>
                </c:pt>
                <c:pt idx="2462">
                  <c:v>2645981.010136018</c:v>
                </c:pt>
                <c:pt idx="2463">
                  <c:v>2313471.1458172589</c:v>
                </c:pt>
                <c:pt idx="2464">
                  <c:v>2360359.2335699238</c:v>
                </c:pt>
                <c:pt idx="2465">
                  <c:v>2262588.5953603187</c:v>
                </c:pt>
                <c:pt idx="2466">
                  <c:v>2042761.9375088701</c:v>
                </c:pt>
                <c:pt idx="2467">
                  <c:v>2036120.611946149</c:v>
                </c:pt>
                <c:pt idx="2468">
                  <c:v>1786098.5666390343</c:v>
                </c:pt>
                <c:pt idx="2469">
                  <c:v>1982867.4188412866</c:v>
                </c:pt>
                <c:pt idx="2470">
                  <c:v>2071200.0169379953</c:v>
                </c:pt>
                <c:pt idx="2471">
                  <c:v>1759555.845786887</c:v>
                </c:pt>
                <c:pt idx="2472">
                  <c:v>1728455.5467257902</c:v>
                </c:pt>
                <c:pt idx="2473">
                  <c:v>1486255.2365445015</c:v>
                </c:pt>
                <c:pt idx="2474">
                  <c:v>1565394.0582090153</c:v>
                </c:pt>
                <c:pt idx="2475">
                  <c:v>1790117.8686256327</c:v>
                </c:pt>
                <c:pt idx="2476">
                  <c:v>1481580.6337420871</c:v>
                </c:pt>
                <c:pt idx="2477">
                  <c:v>1516309.4668084225</c:v>
                </c:pt>
                <c:pt idx="2478">
                  <c:v>1604542.9044912632</c:v>
                </c:pt>
                <c:pt idx="2479">
                  <c:v>1549652.4526643797</c:v>
                </c:pt>
                <c:pt idx="2480">
                  <c:v>1456107.4627346145</c:v>
                </c:pt>
                <c:pt idx="2481">
                  <c:v>1481438.840727096</c:v>
                </c:pt>
                <c:pt idx="2482">
                  <c:v>1524177.7816505551</c:v>
                </c:pt>
                <c:pt idx="2483">
                  <c:v>1372307.108071649</c:v>
                </c:pt>
                <c:pt idx="2484">
                  <c:v>1442905.1686439239</c:v>
                </c:pt>
                <c:pt idx="2485">
                  <c:v>1549010.7997522233</c:v>
                </c:pt>
                <c:pt idx="2486">
                  <c:v>1458629.2272791681</c:v>
                </c:pt>
                <c:pt idx="2487">
                  <c:v>1400436.1765326899</c:v>
                </c:pt>
                <c:pt idx="2488">
                  <c:v>1530367.0002052549</c:v>
                </c:pt>
                <c:pt idx="2489">
                  <c:v>1457645.9623913409</c:v>
                </c:pt>
                <c:pt idx="2490">
                  <c:v>1517139.4703265911</c:v>
                </c:pt>
                <c:pt idx="2491">
                  <c:v>1795571.919736404</c:v>
                </c:pt>
                <c:pt idx="2492">
                  <c:v>2051221.0821227159</c:v>
                </c:pt>
                <c:pt idx="2493">
                  <c:v>1643173.0544189673</c:v>
                </c:pt>
                <c:pt idx="2494">
                  <c:v>1797113.0557277077</c:v>
                </c:pt>
                <c:pt idx="2495">
                  <c:v>1565807.0266786597</c:v>
                </c:pt>
                <c:pt idx="2496">
                  <c:v>1688076.2128967068</c:v>
                </c:pt>
                <c:pt idx="2497">
                  <c:v>1566945.0404867765</c:v>
                </c:pt>
                <c:pt idx="2498">
                  <c:v>1479123.781051202</c:v>
                </c:pt>
                <c:pt idx="2499">
                  <c:v>1505374.0126717435</c:v>
                </c:pt>
                <c:pt idx="2500">
                  <c:v>1454193.5414707279</c:v>
                </c:pt>
                <c:pt idx="2501">
                  <c:v>1485788.723459396</c:v>
                </c:pt>
                <c:pt idx="2502">
                  <c:v>1460405.6733907526</c:v>
                </c:pt>
                <c:pt idx="2503">
                  <c:v>1333534.0315119133</c:v>
                </c:pt>
                <c:pt idx="2504">
                  <c:v>1441353.9734604838</c:v>
                </c:pt>
                <c:pt idx="2505">
                  <c:v>1664435.2236025354</c:v>
                </c:pt>
                <c:pt idx="2506">
                  <c:v>1346951.1521799744</c:v>
                </c:pt>
                <c:pt idx="2507">
                  <c:v>1418419.3590627098</c:v>
                </c:pt>
                <c:pt idx="2508">
                  <c:v>1504627.0917075609</c:v>
                </c:pt>
                <c:pt idx="2509">
                  <c:v>1619256.2603178157</c:v>
                </c:pt>
                <c:pt idx="2510">
                  <c:v>1662686.7845599374</c:v>
                </c:pt>
                <c:pt idx="2511">
                  <c:v>2166686.0023602531</c:v>
                </c:pt>
                <c:pt idx="2512">
                  <c:v>1860555.5028611855</c:v>
                </c:pt>
                <c:pt idx="2513">
                  <c:v>1686936.3869247672</c:v>
                </c:pt>
                <c:pt idx="2514">
                  <c:v>1450401.0344242177</c:v>
                </c:pt>
                <c:pt idx="2515">
                  <c:v>1558830.7983695068</c:v>
                </c:pt>
                <c:pt idx="2516">
                  <c:v>1822447.4934309511</c:v>
                </c:pt>
                <c:pt idx="2517">
                  <c:v>1711241.5881248901</c:v>
                </c:pt>
                <c:pt idx="2518">
                  <c:v>1515922.3184847401</c:v>
                </c:pt>
                <c:pt idx="2519">
                  <c:v>1439796.221579035</c:v>
                </c:pt>
                <c:pt idx="2520">
                  <c:v>1506569.9497254414</c:v>
                </c:pt>
                <c:pt idx="2521">
                  <c:v>1449842.7630275439</c:v>
                </c:pt>
                <c:pt idx="2522">
                  <c:v>1397945.7559899513</c:v>
                </c:pt>
                <c:pt idx="2523">
                  <c:v>1482046.4775556477</c:v>
                </c:pt>
                <c:pt idx="2524">
                  <c:v>1537313.7349580768</c:v>
                </c:pt>
                <c:pt idx="2525">
                  <c:v>1767141.4752842044</c:v>
                </c:pt>
                <c:pt idx="2526">
                  <c:v>1634433.0667170682</c:v>
                </c:pt>
                <c:pt idx="2527">
                  <c:v>1754621.432714225</c:v>
                </c:pt>
                <c:pt idx="2528">
                  <c:v>2067662.7710862579</c:v>
                </c:pt>
                <c:pt idx="2529">
                  <c:v>2348760.9233463504</c:v>
                </c:pt>
                <c:pt idx="2530">
                  <c:v>2199186.7509656865</c:v>
                </c:pt>
                <c:pt idx="2531">
                  <c:v>1981027.9901298005</c:v>
                </c:pt>
                <c:pt idx="2532">
                  <c:v>2370377.8234516261</c:v>
                </c:pt>
                <c:pt idx="2533">
                  <c:v>2181478.9829216572</c:v>
                </c:pt>
                <c:pt idx="2534">
                  <c:v>2602022.555189237</c:v>
                </c:pt>
                <c:pt idx="2535">
                  <c:v>2610394.1180357309</c:v>
                </c:pt>
                <c:pt idx="2536">
                  <c:v>2764886.729746412</c:v>
                </c:pt>
                <c:pt idx="2537">
                  <c:v>2731013.6133691422</c:v>
                </c:pt>
                <c:pt idx="2538">
                  <c:v>2292365.0186963701</c:v>
                </c:pt>
                <c:pt idx="2539">
                  <c:v>2500385.4127285657</c:v>
                </c:pt>
                <c:pt idx="2540">
                  <c:v>2270603.4145776699</c:v>
                </c:pt>
                <c:pt idx="2541">
                  <c:v>2468116.8830396584</c:v>
                </c:pt>
                <c:pt idx="2542">
                  <c:v>2291726.0576747861</c:v>
                </c:pt>
                <c:pt idx="2543">
                  <c:v>2089113.5779821903</c:v>
                </c:pt>
                <c:pt idx="2544">
                  <c:v>2019480.893588813</c:v>
                </c:pt>
                <c:pt idx="2545">
                  <c:v>2322851.0822169278</c:v>
                </c:pt>
                <c:pt idx="2546">
                  <c:v>2271751.1585962903</c:v>
                </c:pt>
                <c:pt idx="2547">
                  <c:v>2308359.4286317164</c:v>
                </c:pt>
                <c:pt idx="2548">
                  <c:v>2506414.4286541711</c:v>
                </c:pt>
                <c:pt idx="2549">
                  <c:v>2688079.6313487063</c:v>
                </c:pt>
                <c:pt idx="2550">
                  <c:v>2771837.0086351889</c:v>
                </c:pt>
                <c:pt idx="2551">
                  <c:v>2798760.7961309026</c:v>
                </c:pt>
                <c:pt idx="2552">
                  <c:v>3070222.5278556221</c:v>
                </c:pt>
                <c:pt idx="2553">
                  <c:v>2897829.6776169115</c:v>
                </c:pt>
                <c:pt idx="2554">
                  <c:v>2625565.8882335457</c:v>
                </c:pt>
                <c:pt idx="2555">
                  <c:v>2409818.9730048208</c:v>
                </c:pt>
                <c:pt idx="2556">
                  <c:v>2403065.4738359819</c:v>
                </c:pt>
                <c:pt idx="2557">
                  <c:v>2278309.2573045339</c:v>
                </c:pt>
                <c:pt idx="2558">
                  <c:v>2017928.8894151959</c:v>
                </c:pt>
                <c:pt idx="2559">
                  <c:v>2190928.3272043904</c:v>
                </c:pt>
                <c:pt idx="2560">
                  <c:v>2184160.1622808687</c:v>
                </c:pt>
                <c:pt idx="2561">
                  <c:v>2034812.7138564023</c:v>
                </c:pt>
                <c:pt idx="2562">
                  <c:v>2076392.7617201754</c:v>
                </c:pt>
                <c:pt idx="2563">
                  <c:v>2120240.0932423337</c:v>
                </c:pt>
                <c:pt idx="2564">
                  <c:v>1803425.9186218439</c:v>
                </c:pt>
                <c:pt idx="2565">
                  <c:v>1728186.4091982325</c:v>
                </c:pt>
                <c:pt idx="2566">
                  <c:v>1604366.4568745189</c:v>
                </c:pt>
                <c:pt idx="2567">
                  <c:v>1633583.8199319746</c:v>
                </c:pt>
                <c:pt idx="2568">
                  <c:v>1653590.633016495</c:v>
                </c:pt>
                <c:pt idx="2569">
                  <c:v>1769161.4768371377</c:v>
                </c:pt>
                <c:pt idx="2570">
                  <c:v>1736274.1927744586</c:v>
                </c:pt>
                <c:pt idx="2571">
                  <c:v>1680308.9847248504</c:v>
                </c:pt>
                <c:pt idx="2572">
                  <c:v>1502385.9158272583</c:v>
                </c:pt>
                <c:pt idx="2573">
                  <c:v>1438919.4870949783</c:v>
                </c:pt>
                <c:pt idx="2574">
                  <c:v>1494866.8679006698</c:v>
                </c:pt>
                <c:pt idx="2575">
                  <c:v>1375460.6064138082</c:v>
                </c:pt>
                <c:pt idx="2576">
                  <c:v>1294063.4745708136</c:v>
                </c:pt>
                <c:pt idx="2577">
                  <c:v>1277440.9335911856</c:v>
                </c:pt>
                <c:pt idx="2578">
                  <c:v>1212404.9597864298</c:v>
                </c:pt>
                <c:pt idx="2579">
                  <c:v>1181069.6768759096</c:v>
                </c:pt>
                <c:pt idx="2580">
                  <c:v>1283978.9621380595</c:v>
                </c:pt>
                <c:pt idx="2581">
                  <c:v>1275603.7080724221</c:v>
                </c:pt>
                <c:pt idx="2582">
                  <c:v>1235055.0202073264</c:v>
                </c:pt>
                <c:pt idx="2583">
                  <c:v>1099498.8127512136</c:v>
                </c:pt>
                <c:pt idx="2584">
                  <c:v>1037592.0452025366</c:v>
                </c:pt>
                <c:pt idx="2585">
                  <c:v>1054835.1387979318</c:v>
                </c:pt>
                <c:pt idx="2586">
                  <c:v>992206.21356089879</c:v>
                </c:pt>
                <c:pt idx="2587">
                  <c:v>1047796.5553646095</c:v>
                </c:pt>
                <c:pt idx="2588">
                  <c:v>1160812.5013626972</c:v>
                </c:pt>
                <c:pt idx="2589">
                  <c:v>1022580.1831915602</c:v>
                </c:pt>
                <c:pt idx="2590">
                  <c:v>1211112.6790004282</c:v>
                </c:pt>
                <c:pt idx="2591">
                  <c:v>1162756.5324850848</c:v>
                </c:pt>
                <c:pt idx="2592">
                  <c:v>1172038.2139151755</c:v>
                </c:pt>
                <c:pt idx="2593">
                  <c:v>1098518.919892068</c:v>
                </c:pt>
                <c:pt idx="2594">
                  <c:v>992197.13116118265</c:v>
                </c:pt>
                <c:pt idx="2595">
                  <c:v>984884.28837618744</c:v>
                </c:pt>
                <c:pt idx="2596">
                  <c:v>959123.67398850108</c:v>
                </c:pt>
                <c:pt idx="2597">
                  <c:v>837824.15989237837</c:v>
                </c:pt>
                <c:pt idx="2598">
                  <c:v>856605.98042041482</c:v>
                </c:pt>
                <c:pt idx="2599">
                  <c:v>864895.99435195513</c:v>
                </c:pt>
                <c:pt idx="2600">
                  <c:v>902437.47356913157</c:v>
                </c:pt>
                <c:pt idx="2601">
                  <c:v>853227.57806480268</c:v>
                </c:pt>
                <c:pt idx="2602">
                  <c:v>884024.21064021299</c:v>
                </c:pt>
                <c:pt idx="2603">
                  <c:v>838705.2203788918</c:v>
                </c:pt>
                <c:pt idx="2604">
                  <c:v>782394.79741551646</c:v>
                </c:pt>
                <c:pt idx="2605">
                  <c:v>877809.85624513659</c:v>
                </c:pt>
                <c:pt idx="2606">
                  <c:v>940009.96148590208</c:v>
                </c:pt>
                <c:pt idx="2607">
                  <c:v>820153.87681326433</c:v>
                </c:pt>
                <c:pt idx="2608">
                  <c:v>901973.98137503013</c:v>
                </c:pt>
                <c:pt idx="2609">
                  <c:v>918524.99558630143</c:v>
                </c:pt>
                <c:pt idx="2610">
                  <c:v>927018.37133509864</c:v>
                </c:pt>
                <c:pt idx="2611">
                  <c:v>841638.81847299915</c:v>
                </c:pt>
                <c:pt idx="2612">
                  <c:v>796146.32729481801</c:v>
                </c:pt>
                <c:pt idx="2613">
                  <c:v>720422.26894832554</c:v>
                </c:pt>
                <c:pt idx="2614">
                  <c:v>774490.97517580842</c:v>
                </c:pt>
                <c:pt idx="2615">
                  <c:v>747868.56198692985</c:v>
                </c:pt>
                <c:pt idx="2616">
                  <c:v>805126.25569151551</c:v>
                </c:pt>
                <c:pt idx="2617">
                  <c:v>727574.20427710714</c:v>
                </c:pt>
                <c:pt idx="2618">
                  <c:v>802645.55061913864</c:v>
                </c:pt>
                <c:pt idx="2619">
                  <c:v>805190.81215013901</c:v>
                </c:pt>
                <c:pt idx="2620">
                  <c:v>801956.55905633769</c:v>
                </c:pt>
                <c:pt idx="2621">
                  <c:v>747187.6278683584</c:v>
                </c:pt>
                <c:pt idx="2622">
                  <c:v>735597.92353049619</c:v>
                </c:pt>
                <c:pt idx="2623">
                  <c:v>667633.13980903011</c:v>
                </c:pt>
                <c:pt idx="2624">
                  <c:v>650403.08212485095</c:v>
                </c:pt>
                <c:pt idx="2625">
                  <c:v>636623.39389258262</c:v>
                </c:pt>
                <c:pt idx="2626">
                  <c:v>600729.06576121866</c:v>
                </c:pt>
                <c:pt idx="2627">
                  <c:v>597690.41073345218</c:v>
                </c:pt>
                <c:pt idx="2628">
                  <c:v>588695.91956909792</c:v>
                </c:pt>
                <c:pt idx="2629">
                  <c:v>560161.67293198861</c:v>
                </c:pt>
                <c:pt idx="2630">
                  <c:v>552062.74825176841</c:v>
                </c:pt>
                <c:pt idx="2631">
                  <c:v>540228.46823205485</c:v>
                </c:pt>
                <c:pt idx="2632">
                  <c:v>538813.98855240387</c:v>
                </c:pt>
                <c:pt idx="2633">
                  <c:v>544644.94781146571</c:v>
                </c:pt>
                <c:pt idx="2634">
                  <c:v>566897.84571139293</c:v>
                </c:pt>
                <c:pt idx="2635">
                  <c:v>664263.03100861795</c:v>
                </c:pt>
                <c:pt idx="2636">
                  <c:v>865630.03911185486</c:v>
                </c:pt>
                <c:pt idx="2637">
                  <c:v>841023.20490857447</c:v>
                </c:pt>
                <c:pt idx="2638">
                  <c:v>813442.0645176057</c:v>
                </c:pt>
                <c:pt idx="2639">
                  <c:v>771043.56440513209</c:v>
                </c:pt>
                <c:pt idx="2640">
                  <c:v>778980.18745808734</c:v>
                </c:pt>
                <c:pt idx="2641">
                  <c:v>658752.1992315721</c:v>
                </c:pt>
                <c:pt idx="2642">
                  <c:v>666227.13913212623</c:v>
                </c:pt>
                <c:pt idx="2643">
                  <c:v>718493.5712727753</c:v>
                </c:pt>
                <c:pt idx="2644">
                  <c:v>576710.9024418724</c:v>
                </c:pt>
                <c:pt idx="2645">
                  <c:v>834101.51621548505</c:v>
                </c:pt>
                <c:pt idx="2646">
                  <c:v>859913.37972345913</c:v>
                </c:pt>
                <c:pt idx="2647">
                  <c:v>675102.60861400526</c:v>
                </c:pt>
                <c:pt idx="2648">
                  <c:v>606889.67009140062</c:v>
                </c:pt>
                <c:pt idx="2649">
                  <c:v>574347.12132264557</c:v>
                </c:pt>
                <c:pt idx="2650">
                  <c:v>531988.11512901285</c:v>
                </c:pt>
                <c:pt idx="2651">
                  <c:v>548937.13568368915</c:v>
                </c:pt>
                <c:pt idx="2652">
                  <c:v>522715.64834237075</c:v>
                </c:pt>
                <c:pt idx="2653">
                  <c:v>505117.44301766914</c:v>
                </c:pt>
                <c:pt idx="2654">
                  <c:v>437800.05625276506</c:v>
                </c:pt>
                <c:pt idx="2655">
                  <c:v>437027.25148028799</c:v>
                </c:pt>
                <c:pt idx="2656">
                  <c:v>418786.43309068651</c:v>
                </c:pt>
                <c:pt idx="2657">
                  <c:v>404827.9681072454</c:v>
                </c:pt>
                <c:pt idx="2658">
                  <c:v>400498.91588244931</c:v>
                </c:pt>
                <c:pt idx="2659">
                  <c:v>397714.83339200908</c:v>
                </c:pt>
                <c:pt idx="2660">
                  <c:v>380598.94019245612</c:v>
                </c:pt>
                <c:pt idx="2661">
                  <c:v>387818.6680801402</c:v>
                </c:pt>
                <c:pt idx="2662">
                  <c:v>361896.99448401202</c:v>
                </c:pt>
                <c:pt idx="2663">
                  <c:v>382669.82160683512</c:v>
                </c:pt>
                <c:pt idx="2664">
                  <c:v>363178.80433137791</c:v>
                </c:pt>
                <c:pt idx="2665">
                  <c:v>363210.34467138245</c:v>
                </c:pt>
                <c:pt idx="2666">
                  <c:v>356538.82291984523</c:v>
                </c:pt>
                <c:pt idx="2667">
                  <c:v>338401.38580391358</c:v>
                </c:pt>
                <c:pt idx="2668">
                  <c:v>324288.28913707775</c:v>
                </c:pt>
                <c:pt idx="2669">
                  <c:v>300372.10344342922</c:v>
                </c:pt>
                <c:pt idx="2670">
                  <c:v>295072.32179075602</c:v>
                </c:pt>
                <c:pt idx="2671">
                  <c:v>316289.79669177119</c:v>
                </c:pt>
                <c:pt idx="2672">
                  <c:v>300554.60259327351</c:v>
                </c:pt>
                <c:pt idx="2673">
                  <c:v>284181.09475843824</c:v>
                </c:pt>
                <c:pt idx="2674">
                  <c:v>263473.14944476873</c:v>
                </c:pt>
                <c:pt idx="2675">
                  <c:v>253651.2970724788</c:v>
                </c:pt>
                <c:pt idx="2676">
                  <c:v>246112.98423196742</c:v>
                </c:pt>
                <c:pt idx="2677">
                  <c:v>257684.67365655172</c:v>
                </c:pt>
                <c:pt idx="2678">
                  <c:v>252412.9789787115</c:v>
                </c:pt>
                <c:pt idx="2679">
                  <c:v>248058.94930020106</c:v>
                </c:pt>
                <c:pt idx="2680">
                  <c:v>240278.35725349191</c:v>
                </c:pt>
                <c:pt idx="2681">
                  <c:v>255793.72123575635</c:v>
                </c:pt>
                <c:pt idx="2682">
                  <c:v>243330.58982358137</c:v>
                </c:pt>
                <c:pt idx="2683">
                  <c:v>236983.21242511406</c:v>
                </c:pt>
                <c:pt idx="2684">
                  <c:v>237375.88847649249</c:v>
                </c:pt>
                <c:pt idx="2685">
                  <c:v>239581.4949017597</c:v>
                </c:pt>
                <c:pt idx="2686">
                  <c:v>237165.0535746942</c:v>
                </c:pt>
                <c:pt idx="2687">
                  <c:v>252045.65172351361</c:v>
                </c:pt>
                <c:pt idx="2688">
                  <c:v>249110.34658249046</c:v>
                </c:pt>
                <c:pt idx="2689">
                  <c:v>252487.57646106795</c:v>
                </c:pt>
                <c:pt idx="2690">
                  <c:v>239406.1625189574</c:v>
                </c:pt>
                <c:pt idx="2691">
                  <c:v>237133.06502878715</c:v>
                </c:pt>
                <c:pt idx="2692">
                  <c:v>237812.08687732744</c:v>
                </c:pt>
                <c:pt idx="2693">
                  <c:v>236916.44889203351</c:v>
                </c:pt>
                <c:pt idx="2694">
                  <c:v>219665.19835091845</c:v>
                </c:pt>
                <c:pt idx="2695">
                  <c:v>208179.07500654034</c:v>
                </c:pt>
                <c:pt idx="2696">
                  <c:v>202593.46400757873</c:v>
                </c:pt>
                <c:pt idx="2697">
                  <c:v>203452.39225518832</c:v>
                </c:pt>
                <c:pt idx="2698">
                  <c:v>266037.12576058053</c:v>
                </c:pt>
                <c:pt idx="2699">
                  <c:v>233060.09824795919</c:v>
                </c:pt>
                <c:pt idx="2700">
                  <c:v>296029.31251551036</c:v>
                </c:pt>
                <c:pt idx="2701">
                  <c:v>293808.01077746332</c:v>
                </c:pt>
                <c:pt idx="2702">
                  <c:v>270222.49840054772</c:v>
                </c:pt>
                <c:pt idx="2703">
                  <c:v>262146.6959925993</c:v>
                </c:pt>
                <c:pt idx="2704">
                  <c:v>247899.49395647866</c:v>
                </c:pt>
                <c:pt idx="2705">
                  <c:v>243071.28821487786</c:v>
                </c:pt>
                <c:pt idx="2706">
                  <c:v>208601.82008874102</c:v>
                </c:pt>
                <c:pt idx="2707">
                  <c:v>194910.31401953855</c:v>
                </c:pt>
                <c:pt idx="2708">
                  <c:v>197751.70616496328</c:v>
                </c:pt>
                <c:pt idx="2709">
                  <c:v>218546.78721044058</c:v>
                </c:pt>
                <c:pt idx="2710">
                  <c:v>196348.93865748646</c:v>
                </c:pt>
                <c:pt idx="2711">
                  <c:v>192278.54995231304</c:v>
                </c:pt>
                <c:pt idx="2712">
                  <c:v>215649.4539272399</c:v>
                </c:pt>
                <c:pt idx="2713">
                  <c:v>195729.75181938274</c:v>
                </c:pt>
                <c:pt idx="2714">
                  <c:v>196724.4023916577</c:v>
                </c:pt>
                <c:pt idx="2715">
                  <c:v>196476.74682547551</c:v>
                </c:pt>
                <c:pt idx="2716">
                  <c:v>192676.74307128647</c:v>
                </c:pt>
                <c:pt idx="2717">
                  <c:v>189147.49729755186</c:v>
                </c:pt>
                <c:pt idx="2718">
                  <c:v>189734.97682626455</c:v>
                </c:pt>
                <c:pt idx="2719">
                  <c:v>180636.67305777528</c:v>
                </c:pt>
                <c:pt idx="2720">
                  <c:v>200723.46643872373</c:v>
                </c:pt>
                <c:pt idx="2721">
                  <c:v>199675.07127117712</c:v>
                </c:pt>
                <c:pt idx="2722">
                  <c:v>214117.55978548512</c:v>
                </c:pt>
                <c:pt idx="2723">
                  <c:v>207696.35645921103</c:v>
                </c:pt>
                <c:pt idx="2724">
                  <c:v>207560.20867285272</c:v>
                </c:pt>
                <c:pt idx="2725">
                  <c:v>191117.59169795242</c:v>
                </c:pt>
                <c:pt idx="2726">
                  <c:v>180917.80446468398</c:v>
                </c:pt>
                <c:pt idx="2727">
                  <c:v>176919.99091403614</c:v>
                </c:pt>
                <c:pt idx="2728">
                  <c:v>170057.48708501327</c:v>
                </c:pt>
                <c:pt idx="2729">
                  <c:v>157445.69162349723</c:v>
                </c:pt>
                <c:pt idx="2730">
                  <c:v>161774.30466833012</c:v>
                </c:pt>
                <c:pt idx="2731">
                  <c:v>168606.34806335953</c:v>
                </c:pt>
                <c:pt idx="2732">
                  <c:v>174720.0119009715</c:v>
                </c:pt>
                <c:pt idx="2733">
                  <c:v>190026.87881150428</c:v>
                </c:pt>
                <c:pt idx="2734">
                  <c:v>197015.72480187763</c:v>
                </c:pt>
                <c:pt idx="2735">
                  <c:v>210785.11043088802</c:v>
                </c:pt>
                <c:pt idx="2736">
                  <c:v>217267.72511894637</c:v>
                </c:pt>
                <c:pt idx="2737">
                  <c:v>244993.20583779822</c:v>
                </c:pt>
                <c:pt idx="2738">
                  <c:v>244141.82696412885</c:v>
                </c:pt>
                <c:pt idx="2739">
                  <c:v>183472.95135277798</c:v>
                </c:pt>
                <c:pt idx="2740">
                  <c:v>170985.89865200943</c:v>
                </c:pt>
                <c:pt idx="2741">
                  <c:v>163274.34258042069</c:v>
                </c:pt>
                <c:pt idx="2742">
                  <c:v>170313.09027412717</c:v>
                </c:pt>
                <c:pt idx="2743">
                  <c:v>163004.17855782274</c:v>
                </c:pt>
                <c:pt idx="2744">
                  <c:v>162792.39641253208</c:v>
                </c:pt>
                <c:pt idx="2745">
                  <c:v>148945.02774259204</c:v>
                </c:pt>
                <c:pt idx="2746">
                  <c:v>149307.90383714289</c:v>
                </c:pt>
                <c:pt idx="2747">
                  <c:v>141907.37464948316</c:v>
                </c:pt>
                <c:pt idx="2748">
                  <c:v>140289.41570876841</c:v>
                </c:pt>
                <c:pt idx="2749">
                  <c:v>127245.48543993296</c:v>
                </c:pt>
                <c:pt idx="2750">
                  <c:v>127894.78976510275</c:v>
                </c:pt>
                <c:pt idx="2751">
                  <c:v>128478.48822347763</c:v>
                </c:pt>
                <c:pt idx="2752">
                  <c:v>126666.24177255876</c:v>
                </c:pt>
                <c:pt idx="2753">
                  <c:v>130490.15774869385</c:v>
                </c:pt>
                <c:pt idx="2754">
                  <c:v>127650.23424670153</c:v>
                </c:pt>
                <c:pt idx="2755">
                  <c:v>126655.14762749545</c:v>
                </c:pt>
                <c:pt idx="2756">
                  <c:v>139292.75865003705</c:v>
                </c:pt>
                <c:pt idx="2757">
                  <c:v>137538.49077794279</c:v>
                </c:pt>
                <c:pt idx="2758">
                  <c:v>119508.45527239772</c:v>
                </c:pt>
                <c:pt idx="2759">
                  <c:v>111580.34735980543</c:v>
                </c:pt>
                <c:pt idx="2760">
                  <c:v>112026.85907981168</c:v>
                </c:pt>
                <c:pt idx="2761">
                  <c:v>112011.05255037987</c:v>
                </c:pt>
                <c:pt idx="2762">
                  <c:v>110928.76048435194</c:v>
                </c:pt>
                <c:pt idx="2763">
                  <c:v>111402.12802560351</c:v>
                </c:pt>
                <c:pt idx="2764">
                  <c:v>113113.58706551565</c:v>
                </c:pt>
                <c:pt idx="2765">
                  <c:v>112126.28213802319</c:v>
                </c:pt>
                <c:pt idx="2766">
                  <c:v>109455.62338940501</c:v>
                </c:pt>
                <c:pt idx="2767">
                  <c:v>106551.60165439505</c:v>
                </c:pt>
                <c:pt idx="2768">
                  <c:v>99566.117205051574</c:v>
                </c:pt>
                <c:pt idx="2769">
                  <c:v>95512.319987856143</c:v>
                </c:pt>
                <c:pt idx="2770">
                  <c:v>92827.333478548273</c:v>
                </c:pt>
                <c:pt idx="2771">
                  <c:v>96277.319618496476</c:v>
                </c:pt>
                <c:pt idx="2772">
                  <c:v>94737.921654988473</c:v>
                </c:pt>
                <c:pt idx="2773">
                  <c:v>91765.390456384499</c:v>
                </c:pt>
                <c:pt idx="2774">
                  <c:v>98243.391322314259</c:v>
                </c:pt>
                <c:pt idx="2775">
                  <c:v>101191.89406358523</c:v>
                </c:pt>
                <c:pt idx="2776">
                  <c:v>106657.9094292798</c:v>
                </c:pt>
                <c:pt idx="2777">
                  <c:v>90379.78166616986</c:v>
                </c:pt>
                <c:pt idx="2778">
                  <c:v>80849.204430583311</c:v>
                </c:pt>
                <c:pt idx="2779">
                  <c:v>80784.108376163858</c:v>
                </c:pt>
                <c:pt idx="2780">
                  <c:v>78014.423820563301</c:v>
                </c:pt>
                <c:pt idx="2781">
                  <c:v>77766.354609618487</c:v>
                </c:pt>
                <c:pt idx="2782">
                  <c:v>76657.552559984251</c:v>
                </c:pt>
                <c:pt idx="2783">
                  <c:v>73765.841987632419</c:v>
                </c:pt>
                <c:pt idx="2784">
                  <c:v>73567.89927242382</c:v>
                </c:pt>
                <c:pt idx="2785">
                  <c:v>74157.190907979486</c:v>
                </c:pt>
                <c:pt idx="2786">
                  <c:v>73580.329025955522</c:v>
                </c:pt>
                <c:pt idx="2787">
                  <c:v>72435.394679372985</c:v>
                </c:pt>
                <c:pt idx="2788">
                  <c:v>74492.62363252636</c:v>
                </c:pt>
                <c:pt idx="2789">
                  <c:v>69032.076821774885</c:v>
                </c:pt>
                <c:pt idx="2790">
                  <c:v>67792.596518044273</c:v>
                </c:pt>
                <c:pt idx="2791">
                  <c:v>60833.84242317501</c:v>
                </c:pt>
                <c:pt idx="2792">
                  <c:v>58267.935071772074</c:v>
                </c:pt>
                <c:pt idx="2793">
                  <c:v>58855.052545874642</c:v>
                </c:pt>
                <c:pt idx="2794">
                  <c:v>57652.010872761224</c:v>
                </c:pt>
                <c:pt idx="2795">
                  <c:v>60318.204736377047</c:v>
                </c:pt>
                <c:pt idx="2796">
                  <c:v>60336.453282763956</c:v>
                </c:pt>
                <c:pt idx="2797">
                  <c:v>57630.579942943557</c:v>
                </c:pt>
                <c:pt idx="2798">
                  <c:v>58830.560798172628</c:v>
                </c:pt>
                <c:pt idx="2799">
                  <c:v>56038.852236065468</c:v>
                </c:pt>
                <c:pt idx="2800">
                  <c:v>56413.117431647945</c:v>
                </c:pt>
                <c:pt idx="2801">
                  <c:v>57032.683983076568</c:v>
                </c:pt>
                <c:pt idx="2802">
                  <c:v>56230.624108549666</c:v>
                </c:pt>
                <c:pt idx="2803">
                  <c:v>54139.74220599723</c:v>
                </c:pt>
                <c:pt idx="2804">
                  <c:v>52420.44039970827</c:v>
                </c:pt>
                <c:pt idx="2805">
                  <c:v>49278.585268674105</c:v>
                </c:pt>
                <c:pt idx="2806">
                  <c:v>45149.854717553309</c:v>
                </c:pt>
                <c:pt idx="2807">
                  <c:v>47958.239335119179</c:v>
                </c:pt>
                <c:pt idx="2808">
                  <c:v>48778.363448370539</c:v>
                </c:pt>
                <c:pt idx="2809">
                  <c:v>48932.629832659899</c:v>
                </c:pt>
                <c:pt idx="2810">
                  <c:v>49748.037720706212</c:v>
                </c:pt>
                <c:pt idx="2811">
                  <c:v>49915.377125240309</c:v>
                </c:pt>
                <c:pt idx="2812">
                  <c:v>53127.04080043763</c:v>
                </c:pt>
                <c:pt idx="2813">
                  <c:v>51273.189577233126</c:v>
                </c:pt>
                <c:pt idx="2814">
                  <c:v>50979.08427004479</c:v>
                </c:pt>
                <c:pt idx="2815">
                  <c:v>52861.566969079751</c:v>
                </c:pt>
                <c:pt idx="2816">
                  <c:v>50319.680854972554</c:v>
                </c:pt>
                <c:pt idx="2817">
                  <c:v>51620.108322533262</c:v>
                </c:pt>
                <c:pt idx="2818">
                  <c:v>48362.344709927682</c:v>
                </c:pt>
                <c:pt idx="2819">
                  <c:v>46169.668665066274</c:v>
                </c:pt>
                <c:pt idx="2820">
                  <c:v>46050.163510421866</c:v>
                </c:pt>
                <c:pt idx="2821">
                  <c:v>46876.734992824204</c:v>
                </c:pt>
                <c:pt idx="2822">
                  <c:v>46395.417251928469</c:v>
                </c:pt>
                <c:pt idx="2823">
                  <c:v>45225.987079875653</c:v>
                </c:pt>
                <c:pt idx="2824">
                  <c:v>43200.065941524212</c:v>
                </c:pt>
                <c:pt idx="2825">
                  <c:v>44442.411677937329</c:v>
                </c:pt>
                <c:pt idx="2826">
                  <c:v>41483.863154136292</c:v>
                </c:pt>
                <c:pt idx="2827">
                  <c:v>39841.608089054163</c:v>
                </c:pt>
                <c:pt idx="2828">
                  <c:v>38836.000813632199</c:v>
                </c:pt>
                <c:pt idx="2829">
                  <c:v>38735.248887024572</c:v>
                </c:pt>
                <c:pt idx="2830">
                  <c:v>41880.040711077294</c:v>
                </c:pt>
                <c:pt idx="2831">
                  <c:v>42425.702641988668</c:v>
                </c:pt>
                <c:pt idx="2832">
                  <c:v>45086.501249851477</c:v>
                </c:pt>
                <c:pt idx="2833">
                  <c:v>43662.522792145806</c:v>
                </c:pt>
                <c:pt idx="2834">
                  <c:v>41303.004593497884</c:v>
                </c:pt>
                <c:pt idx="2835">
                  <c:v>37446.420280925362</c:v>
                </c:pt>
                <c:pt idx="2836">
                  <c:v>36861.427084377348</c:v>
                </c:pt>
                <c:pt idx="2837">
                  <c:v>37281.861174408623</c:v>
                </c:pt>
                <c:pt idx="2838">
                  <c:v>38279.366149214817</c:v>
                </c:pt>
                <c:pt idx="2839">
                  <c:v>39045.377701233898</c:v>
                </c:pt>
                <c:pt idx="2840">
                  <c:v>37888.159305552537</c:v>
                </c:pt>
                <c:pt idx="2841">
                  <c:v>40099.506793344961</c:v>
                </c:pt>
                <c:pt idx="2842">
                  <c:v>39165.486230798822</c:v>
                </c:pt>
                <c:pt idx="2843">
                  <c:v>41679.034759794791</c:v>
                </c:pt>
                <c:pt idx="2844">
                  <c:v>44440.633909614422</c:v>
                </c:pt>
                <c:pt idx="2845">
                  <c:v>49264.897353726716</c:v>
                </c:pt>
                <c:pt idx="2846">
                  <c:v>49584.133419788508</c:v>
                </c:pt>
                <c:pt idx="2847">
                  <c:v>50918.070959706842</c:v>
                </c:pt>
                <c:pt idx="2848">
                  <c:v>46262.279149599315</c:v>
                </c:pt>
                <c:pt idx="2849">
                  <c:v>45451.765817916159</c:v>
                </c:pt>
                <c:pt idx="2850">
                  <c:v>47728.955902816684</c:v>
                </c:pt>
                <c:pt idx="2851">
                  <c:v>44772.007879407771</c:v>
                </c:pt>
                <c:pt idx="2852">
                  <c:v>45262.81025351998</c:v>
                </c:pt>
                <c:pt idx="2853">
                  <c:v>35211.436828580685</c:v>
                </c:pt>
                <c:pt idx="2854">
                  <c:v>33782.884257577316</c:v>
                </c:pt>
                <c:pt idx="2855">
                  <c:v>34235.85298934098</c:v>
                </c:pt>
                <c:pt idx="2856">
                  <c:v>33587.862827872617</c:v>
                </c:pt>
                <c:pt idx="2857">
                  <c:v>33671.44313532173</c:v>
                </c:pt>
                <c:pt idx="2858">
                  <c:v>30847.208467090288</c:v>
                </c:pt>
                <c:pt idx="2859">
                  <c:v>31192.524337019357</c:v>
                </c:pt>
                <c:pt idx="2860">
                  <c:v>32051.642731158965</c:v>
                </c:pt>
                <c:pt idx="2861">
                  <c:v>30759.466244001214</c:v>
                </c:pt>
                <c:pt idx="2862">
                  <c:v>31265.18160984472</c:v>
                </c:pt>
                <c:pt idx="2863">
                  <c:v>29581.021760438656</c:v>
                </c:pt>
                <c:pt idx="2864">
                  <c:v>29538.013099507119</c:v>
                </c:pt>
                <c:pt idx="2865">
                  <c:v>29654.638230999404</c:v>
                </c:pt>
                <c:pt idx="2866">
                  <c:v>29641.048208162214</c:v>
                </c:pt>
                <c:pt idx="2867">
                  <c:v>29631.851014763928</c:v>
                </c:pt>
                <c:pt idx="2868">
                  <c:v>28029.747347725621</c:v>
                </c:pt>
                <c:pt idx="2869">
                  <c:v>27683.427605971039</c:v>
                </c:pt>
                <c:pt idx="2870">
                  <c:v>36837.421215975519</c:v>
                </c:pt>
                <c:pt idx="2871">
                  <c:v>35407.677502017337</c:v>
                </c:pt>
                <c:pt idx="2872">
                  <c:v>31140.065295865144</c:v>
                </c:pt>
                <c:pt idx="2873">
                  <c:v>27997.813615803927</c:v>
                </c:pt>
                <c:pt idx="2874">
                  <c:v>28316.156071288522</c:v>
                </c:pt>
                <c:pt idx="2875">
                  <c:v>26413.477985804639</c:v>
                </c:pt>
                <c:pt idx="2876">
                  <c:v>27125.645683009741</c:v>
                </c:pt>
                <c:pt idx="2877">
                  <c:v>26178.076116906472</c:v>
                </c:pt>
                <c:pt idx="2878">
                  <c:v>25791.889963621652</c:v>
                </c:pt>
                <c:pt idx="2879">
                  <c:v>26328.945317556721</c:v>
                </c:pt>
                <c:pt idx="2880">
                  <c:v>24837.052695218354</c:v>
                </c:pt>
                <c:pt idx="2881">
                  <c:v>25021.397038776347</c:v>
                </c:pt>
                <c:pt idx="2882">
                  <c:v>25031.183148383796</c:v>
                </c:pt>
                <c:pt idx="2883">
                  <c:v>26544.358614189921</c:v>
                </c:pt>
                <c:pt idx="2884">
                  <c:v>25873.405027253903</c:v>
                </c:pt>
                <c:pt idx="2885">
                  <c:v>24681.358598952756</c:v>
                </c:pt>
                <c:pt idx="2886">
                  <c:v>25800.542336811963</c:v>
                </c:pt>
                <c:pt idx="2887">
                  <c:v>26120.740912769441</c:v>
                </c:pt>
                <c:pt idx="2888">
                  <c:v>24269.823294159454</c:v>
                </c:pt>
                <c:pt idx="2889">
                  <c:v>23976.066457852085</c:v>
                </c:pt>
                <c:pt idx="2890">
                  <c:v>24486.204245502646</c:v>
                </c:pt>
                <c:pt idx="2891">
                  <c:v>24039.822319036295</c:v>
                </c:pt>
                <c:pt idx="2892">
                  <c:v>22382.178890523286</c:v>
                </c:pt>
                <c:pt idx="2893">
                  <c:v>23718.641129358188</c:v>
                </c:pt>
                <c:pt idx="2894">
                  <c:v>23367.274788822611</c:v>
                </c:pt>
                <c:pt idx="2895">
                  <c:v>22799.572572764886</c:v>
                </c:pt>
                <c:pt idx="2896">
                  <c:v>22399.27033551519</c:v>
                </c:pt>
                <c:pt idx="2897">
                  <c:v>21384.358195154738</c:v>
                </c:pt>
                <c:pt idx="2898">
                  <c:v>22747.880278159591</c:v>
                </c:pt>
                <c:pt idx="2899">
                  <c:v>21577.589027915976</c:v>
                </c:pt>
                <c:pt idx="2900">
                  <c:v>23641.532323623313</c:v>
                </c:pt>
                <c:pt idx="2901">
                  <c:v>22820.175164064418</c:v>
                </c:pt>
                <c:pt idx="2902">
                  <c:v>24203.509317103999</c:v>
                </c:pt>
                <c:pt idx="2903">
                  <c:v>23360.997323973395</c:v>
                </c:pt>
                <c:pt idx="2904">
                  <c:v>25994.506584939572</c:v>
                </c:pt>
                <c:pt idx="2905">
                  <c:v>24179.31199974268</c:v>
                </c:pt>
                <c:pt idx="2906">
                  <c:v>22881.793642382425</c:v>
                </c:pt>
                <c:pt idx="2907">
                  <c:v>22798.247175663077</c:v>
                </c:pt>
                <c:pt idx="2908">
                  <c:v>21477.111321576958</c:v>
                </c:pt>
                <c:pt idx="2909">
                  <c:v>20972.736542570074</c:v>
                </c:pt>
                <c:pt idx="2910">
                  <c:v>20105.086536028273</c:v>
                </c:pt>
                <c:pt idx="2911">
                  <c:v>19338.168797497237</c:v>
                </c:pt>
                <c:pt idx="2912">
                  <c:v>18794.241605487583</c:v>
                </c:pt>
                <c:pt idx="2913">
                  <c:v>18278.981796037646</c:v>
                </c:pt>
                <c:pt idx="2914">
                  <c:v>18092.472995351887</c:v>
                </c:pt>
                <c:pt idx="2915">
                  <c:v>17800.489102318294</c:v>
                </c:pt>
                <c:pt idx="2916">
                  <c:v>17044.180147396171</c:v>
                </c:pt>
                <c:pt idx="2917">
                  <c:v>17268.602467529265</c:v>
                </c:pt>
                <c:pt idx="2918">
                  <c:v>17326.023651056523</c:v>
                </c:pt>
                <c:pt idx="2919">
                  <c:v>17728.376802393308</c:v>
                </c:pt>
                <c:pt idx="2920">
                  <c:v>17882.8725873193</c:v>
                </c:pt>
                <c:pt idx="2921">
                  <c:v>17600.172321553167</c:v>
                </c:pt>
                <c:pt idx="2922">
                  <c:v>17160.860300848679</c:v>
                </c:pt>
                <c:pt idx="2923">
                  <c:v>17361.366133821572</c:v>
                </c:pt>
                <c:pt idx="2924">
                  <c:v>17804.291111944181</c:v>
                </c:pt>
                <c:pt idx="2925">
                  <c:v>17685.039849181532</c:v>
                </c:pt>
                <c:pt idx="2926">
                  <c:v>17253.601372716214</c:v>
                </c:pt>
                <c:pt idx="2927">
                  <c:v>18233.652464016199</c:v>
                </c:pt>
                <c:pt idx="2928">
                  <c:v>19297.742514947266</c:v>
                </c:pt>
                <c:pt idx="2929">
                  <c:v>24251.044574544663</c:v>
                </c:pt>
                <c:pt idx="2930">
                  <c:v>25986.370253185905</c:v>
                </c:pt>
                <c:pt idx="2931">
                  <c:v>19348.075601398483</c:v>
                </c:pt>
                <c:pt idx="2932">
                  <c:v>18789.081266186011</c:v>
                </c:pt>
                <c:pt idx="2933">
                  <c:v>18672.169338177209</c:v>
                </c:pt>
                <c:pt idx="2934">
                  <c:v>24672.482085296633</c:v>
                </c:pt>
                <c:pt idx="2935">
                  <c:v>23382.156495334959</c:v>
                </c:pt>
                <c:pt idx="2936">
                  <c:v>21526.930555734034</c:v>
                </c:pt>
                <c:pt idx="2937">
                  <c:v>18314.075384621785</c:v>
                </c:pt>
                <c:pt idx="2938">
                  <c:v>18697.11781310854</c:v>
                </c:pt>
                <c:pt idx="2939">
                  <c:v>19774.239657985385</c:v>
                </c:pt>
                <c:pt idx="2940">
                  <c:v>18534.117270987925</c:v>
                </c:pt>
                <c:pt idx="2941">
                  <c:v>18305.713969843549</c:v>
                </c:pt>
                <c:pt idx="2942">
                  <c:v>18747.072242545804</c:v>
                </c:pt>
                <c:pt idx="2943">
                  <c:v>18608.829223505887</c:v>
                </c:pt>
                <c:pt idx="2944">
                  <c:v>17468.412495917863</c:v>
                </c:pt>
                <c:pt idx="2945">
                  <c:v>17267.71372884962</c:v>
                </c:pt>
                <c:pt idx="2946">
                  <c:v>19413.708862001109</c:v>
                </c:pt>
                <c:pt idx="2947">
                  <c:v>18406.089757519592</c:v>
                </c:pt>
                <c:pt idx="2948">
                  <c:v>18252.529369258635</c:v>
                </c:pt>
                <c:pt idx="2949">
                  <c:v>18978.183158079337</c:v>
                </c:pt>
                <c:pt idx="2950">
                  <c:v>16872.579945381094</c:v>
                </c:pt>
                <c:pt idx="2951">
                  <c:v>16090.671704846845</c:v>
                </c:pt>
                <c:pt idx="2952">
                  <c:v>14947.139525152807</c:v>
                </c:pt>
                <c:pt idx="2953">
                  <c:v>15205.0375764866</c:v>
                </c:pt>
                <c:pt idx="2954">
                  <c:v>14823.539006563191</c:v>
                </c:pt>
                <c:pt idx="2955">
                  <c:v>13408.526549866057</c:v>
                </c:pt>
                <c:pt idx="2956">
                  <c:v>13580.558993531433</c:v>
                </c:pt>
                <c:pt idx="2957">
                  <c:v>13512.567668574067</c:v>
                </c:pt>
                <c:pt idx="2958">
                  <c:v>13601.280073071948</c:v>
                </c:pt>
                <c:pt idx="2959">
                  <c:v>13621.399540709175</c:v>
                </c:pt>
                <c:pt idx="2960">
                  <c:v>13774.294679046781</c:v>
                </c:pt>
                <c:pt idx="2961">
                  <c:v>13410.47830515448</c:v>
                </c:pt>
                <c:pt idx="2962">
                  <c:v>13183.602655237893</c:v>
                </c:pt>
                <c:pt idx="2963">
                  <c:v>12837.101536359161</c:v>
                </c:pt>
                <c:pt idx="2964">
                  <c:v>12348.171609401497</c:v>
                </c:pt>
                <c:pt idx="2965">
                  <c:v>11832.120295441358</c:v>
                </c:pt>
                <c:pt idx="2966">
                  <c:v>11844.379358711885</c:v>
                </c:pt>
                <c:pt idx="2967">
                  <c:v>11862.14348153884</c:v>
                </c:pt>
                <c:pt idx="2968">
                  <c:v>11055.741961921032</c:v>
                </c:pt>
                <c:pt idx="2969">
                  <c:v>11174.193818379135</c:v>
                </c:pt>
                <c:pt idx="2970">
                  <c:v>11639.446995613083</c:v>
                </c:pt>
                <c:pt idx="2971">
                  <c:v>11012.256830150121</c:v>
                </c:pt>
                <c:pt idx="2972">
                  <c:v>10543.356616972073</c:v>
                </c:pt>
                <c:pt idx="2973">
                  <c:v>10463.490784558249</c:v>
                </c:pt>
                <c:pt idx="2974">
                  <c:v>10084.366594074218</c:v>
                </c:pt>
                <c:pt idx="2975">
                  <c:v>9699.7621011426654</c:v>
                </c:pt>
                <c:pt idx="2976">
                  <c:v>9778.8121843972112</c:v>
                </c:pt>
                <c:pt idx="2977">
                  <c:v>9710.3157946461906</c:v>
                </c:pt>
                <c:pt idx="2978">
                  <c:v>9575.855748718297</c:v>
                </c:pt>
                <c:pt idx="2979">
                  <c:v>9266.4767947277815</c:v>
                </c:pt>
                <c:pt idx="2980">
                  <c:v>9795.5563109122759</c:v>
                </c:pt>
                <c:pt idx="2981">
                  <c:v>10072.242235344605</c:v>
                </c:pt>
                <c:pt idx="2982">
                  <c:v>10941.17014201772</c:v>
                </c:pt>
                <c:pt idx="2983">
                  <c:v>10542.956864296302</c:v>
                </c:pt>
                <c:pt idx="2984">
                  <c:v>9461.7138865347642</c:v>
                </c:pt>
                <c:pt idx="2985">
                  <c:v>9576.8360409376837</c:v>
                </c:pt>
                <c:pt idx="2986">
                  <c:v>9265.0400432660208</c:v>
                </c:pt>
                <c:pt idx="2987">
                  <c:v>9334.9018504770738</c:v>
                </c:pt>
                <c:pt idx="2988">
                  <c:v>9175.8540367378755</c:v>
                </c:pt>
                <c:pt idx="2989">
                  <c:v>9043.5079599534456</c:v>
                </c:pt>
                <c:pt idx="2990">
                  <c:v>8932.2034203041148</c:v>
                </c:pt>
                <c:pt idx="2991">
                  <c:v>9167.6520669761649</c:v>
                </c:pt>
                <c:pt idx="2992">
                  <c:v>9051.7550579717499</c:v>
                </c:pt>
                <c:pt idx="2993">
                  <c:v>9352.6375831982168</c:v>
                </c:pt>
                <c:pt idx="2994">
                  <c:v>9711.7299772735187</c:v>
                </c:pt>
                <c:pt idx="2995">
                  <c:v>9791.2393847653857</c:v>
                </c:pt>
                <c:pt idx="2996">
                  <c:v>10053.327354906158</c:v>
                </c:pt>
                <c:pt idx="2997">
                  <c:v>10630.64803577207</c:v>
                </c:pt>
                <c:pt idx="2998">
                  <c:v>9869.4068686814007</c:v>
                </c:pt>
                <c:pt idx="2999">
                  <c:v>9486.5313224913934</c:v>
                </c:pt>
                <c:pt idx="3000">
                  <c:v>8948.6011270881227</c:v>
                </c:pt>
                <c:pt idx="3001">
                  <c:v>8136.3519549324901</c:v>
                </c:pt>
                <c:pt idx="3002">
                  <c:v>8020.1879611977265</c:v>
                </c:pt>
                <c:pt idx="3003">
                  <c:v>7919.5582442543873</c:v>
                </c:pt>
                <c:pt idx="3004">
                  <c:v>7889.8521772107542</c:v>
                </c:pt>
                <c:pt idx="3005">
                  <c:v>7720.2582589844233</c:v>
                </c:pt>
                <c:pt idx="3006">
                  <c:v>8071.1565183450393</c:v>
                </c:pt>
                <c:pt idx="3007">
                  <c:v>8082.2694600580326</c:v>
                </c:pt>
                <c:pt idx="3008">
                  <c:v>8574.1926286574035</c:v>
                </c:pt>
                <c:pt idx="3009">
                  <c:v>8318.8413684859188</c:v>
                </c:pt>
                <c:pt idx="3010">
                  <c:v>8461.0338695853225</c:v>
                </c:pt>
                <c:pt idx="3011">
                  <c:v>8308.2393275096183</c:v>
                </c:pt>
                <c:pt idx="3012">
                  <c:v>7831.3046015558066</c:v>
                </c:pt>
                <c:pt idx="3013">
                  <c:v>7337.0836677984416</c:v>
                </c:pt>
                <c:pt idx="3014">
                  <c:v>6813.8985635997396</c:v>
                </c:pt>
                <c:pt idx="3015">
                  <c:v>6830.7283567653294</c:v>
                </c:pt>
                <c:pt idx="3016">
                  <c:v>6785.9199111704966</c:v>
                </c:pt>
                <c:pt idx="3017">
                  <c:v>6721.0551375164787</c:v>
                </c:pt>
                <c:pt idx="3018">
                  <c:v>6245.3114985146212</c:v>
                </c:pt>
                <c:pt idx="3019">
                  <c:v>6074.1243769526354</c:v>
                </c:pt>
                <c:pt idx="3020">
                  <c:v>6133.9200064982797</c:v>
                </c:pt>
                <c:pt idx="3021">
                  <c:v>6079.1113534293345</c:v>
                </c:pt>
                <c:pt idx="3022">
                  <c:v>6011.6482755771858</c:v>
                </c:pt>
                <c:pt idx="3023">
                  <c:v>6083.4466547356833</c:v>
                </c:pt>
                <c:pt idx="3024">
                  <c:v>6047.2355412799379</c:v>
                </c:pt>
                <c:pt idx="3025">
                  <c:v>6182.7852475280115</c:v>
                </c:pt>
                <c:pt idx="3026">
                  <c:v>5981.8206620502287</c:v>
                </c:pt>
                <c:pt idx="3027">
                  <c:v>6128.6203382291496</c:v>
                </c:pt>
                <c:pt idx="3028">
                  <c:v>5702.4515664997871</c:v>
                </c:pt>
                <c:pt idx="3029">
                  <c:v>5452.5773915939717</c:v>
                </c:pt>
                <c:pt idx="3030">
                  <c:v>5400.5761364335976</c:v>
                </c:pt>
                <c:pt idx="3031">
                  <c:v>5413.1667934608467</c:v>
                </c:pt>
                <c:pt idx="3032">
                  <c:v>5281.6144271138874</c:v>
                </c:pt>
                <c:pt idx="3033">
                  <c:v>5393.669837020625</c:v>
                </c:pt>
                <c:pt idx="3034">
                  <c:v>5328.6454476994704</c:v>
                </c:pt>
                <c:pt idx="3035">
                  <c:v>5269.5677924847059</c:v>
                </c:pt>
                <c:pt idx="3036">
                  <c:v>5275.2949743045856</c:v>
                </c:pt>
                <c:pt idx="3037">
                  <c:v>5813.0074578522717</c:v>
                </c:pt>
                <c:pt idx="3038">
                  <c:v>5611.1300457498928</c:v>
                </c:pt>
                <c:pt idx="3039">
                  <c:v>5693.7781270807818</c:v>
                </c:pt>
                <c:pt idx="3040">
                  <c:v>5648.7149908775564</c:v>
                </c:pt>
                <c:pt idx="3041">
                  <c:v>5398.5014997541866</c:v>
                </c:pt>
                <c:pt idx="3042">
                  <c:v>5523.5725151820425</c:v>
                </c:pt>
                <c:pt idx="3043">
                  <c:v>5766.3090350600114</c:v>
                </c:pt>
                <c:pt idx="3044">
                  <c:v>6017.9788104818617</c:v>
                </c:pt>
                <c:pt idx="3045">
                  <c:v>5935.1771501634221</c:v>
                </c:pt>
                <c:pt idx="3046">
                  <c:v>6773.8526684439203</c:v>
                </c:pt>
                <c:pt idx="3047">
                  <c:v>7191.1454111045778</c:v>
                </c:pt>
                <c:pt idx="3048">
                  <c:v>6957.5223949936444</c:v>
                </c:pt>
                <c:pt idx="3049">
                  <c:v>6511.6241948198403</c:v>
                </c:pt>
                <c:pt idx="3050">
                  <c:v>8290.0680909065541</c:v>
                </c:pt>
                <c:pt idx="3051">
                  <c:v>13278.312918105021</c:v>
                </c:pt>
                <c:pt idx="3052">
                  <c:v>13473.767728138189</c:v>
                </c:pt>
                <c:pt idx="3053">
                  <c:v>13565.550104576067</c:v>
                </c:pt>
                <c:pt idx="3054">
                  <c:v>20442.950674088581</c:v>
                </c:pt>
                <c:pt idx="3055">
                  <c:v>16633.295839896982</c:v>
                </c:pt>
                <c:pt idx="3056">
                  <c:v>15588.13360304158</c:v>
                </c:pt>
                <c:pt idx="3057">
                  <c:v>15339.41744420646</c:v>
                </c:pt>
                <c:pt idx="3058">
                  <c:v>12044.472871142219</c:v>
                </c:pt>
                <c:pt idx="3059">
                  <c:v>11614.621736389308</c:v>
                </c:pt>
                <c:pt idx="3060">
                  <c:v>11641.64275867057</c:v>
                </c:pt>
                <c:pt idx="3061">
                  <c:v>12765.74874984855</c:v>
                </c:pt>
                <c:pt idx="3062">
                  <c:v>12643.933133795405</c:v>
                </c:pt>
                <c:pt idx="3063">
                  <c:v>12850.466430588391</c:v>
                </c:pt>
                <c:pt idx="3064">
                  <c:v>10742.872462965193</c:v>
                </c:pt>
                <c:pt idx="3065">
                  <c:v>10075.388401449491</c:v>
                </c:pt>
                <c:pt idx="3066">
                  <c:v>11605.586567723734</c:v>
                </c:pt>
                <c:pt idx="3067">
                  <c:v>12572.889339125373</c:v>
                </c:pt>
                <c:pt idx="3068">
                  <c:v>14220.520626773696</c:v>
                </c:pt>
                <c:pt idx="3069">
                  <c:v>13182.861963373321</c:v>
                </c:pt>
                <c:pt idx="3070">
                  <c:v>12087.996149248062</c:v>
                </c:pt>
                <c:pt idx="3071">
                  <c:v>12290.482812799155</c:v>
                </c:pt>
                <c:pt idx="3072">
                  <c:v>11974.256705819396</c:v>
                </c:pt>
                <c:pt idx="3073">
                  <c:v>11382.827797036271</c:v>
                </c:pt>
                <c:pt idx="3074">
                  <c:v>9310.0676077377138</c:v>
                </c:pt>
                <c:pt idx="3075">
                  <c:v>9904.9742420701332</c:v>
                </c:pt>
                <c:pt idx="3076">
                  <c:v>10561.251219948977</c:v>
                </c:pt>
                <c:pt idx="3077">
                  <c:v>10971.420074147174</c:v>
                </c:pt>
                <c:pt idx="3078">
                  <c:v>10159.773758529787</c:v>
                </c:pt>
                <c:pt idx="3079">
                  <c:v>9624.4840410727811</c:v>
                </c:pt>
                <c:pt idx="3080">
                  <c:v>11604.68361323817</c:v>
                </c:pt>
                <c:pt idx="3081">
                  <c:v>11324.810336033759</c:v>
                </c:pt>
                <c:pt idx="3082">
                  <c:v>10679.853504805029</c:v>
                </c:pt>
                <c:pt idx="3083">
                  <c:v>13727.195512093138</c:v>
                </c:pt>
                <c:pt idx="3084">
                  <c:v>15161.799786333555</c:v>
                </c:pt>
                <c:pt idx="3085">
                  <c:v>13148.979353226887</c:v>
                </c:pt>
                <c:pt idx="3086">
                  <c:v>15106.72617971086</c:v>
                </c:pt>
                <c:pt idx="3087">
                  <c:v>15369.739256438768</c:v>
                </c:pt>
                <c:pt idx="3088">
                  <c:v>13476.054364147587</c:v>
                </c:pt>
                <c:pt idx="3089">
                  <c:v>16132.416333982692</c:v>
                </c:pt>
                <c:pt idx="3090">
                  <c:v>14703.0802516236</c:v>
                </c:pt>
                <c:pt idx="3091">
                  <c:v>14003.846066185577</c:v>
                </c:pt>
                <c:pt idx="3092">
                  <c:v>13024.159463630593</c:v>
                </c:pt>
                <c:pt idx="3093">
                  <c:v>14759.206034210347</c:v>
                </c:pt>
                <c:pt idx="3094">
                  <c:v>14487.822445509182</c:v>
                </c:pt>
                <c:pt idx="3095">
                  <c:v>13924.802140759286</c:v>
                </c:pt>
                <c:pt idx="3096">
                  <c:v>14088.331061303868</c:v>
                </c:pt>
                <c:pt idx="3097">
                  <c:v>12976.575804458371</c:v>
                </c:pt>
                <c:pt idx="3098">
                  <c:v>12115.081868107944</c:v>
                </c:pt>
                <c:pt idx="3099">
                  <c:v>10716.037189074665</c:v>
                </c:pt>
                <c:pt idx="3100">
                  <c:v>9329.7115176074658</c:v>
                </c:pt>
                <c:pt idx="3101">
                  <c:v>9501.962195805856</c:v>
                </c:pt>
                <c:pt idx="3102">
                  <c:v>9857.9227925077903</c:v>
                </c:pt>
                <c:pt idx="3103">
                  <c:v>10472.752689831639</c:v>
                </c:pt>
                <c:pt idx="3104">
                  <c:v>10186.3275301044</c:v>
                </c:pt>
                <c:pt idx="3105">
                  <c:v>11229.085020745986</c:v>
                </c:pt>
                <c:pt idx="3106">
                  <c:v>11635.408103387863</c:v>
                </c:pt>
                <c:pt idx="3107">
                  <c:v>10335.411670812828</c:v>
                </c:pt>
                <c:pt idx="3108">
                  <c:v>9830.042919081252</c:v>
                </c:pt>
                <c:pt idx="3109">
                  <c:v>9776.1751308092935</c:v>
                </c:pt>
                <c:pt idx="3110">
                  <c:v>9607.9425061390557</c:v>
                </c:pt>
                <c:pt idx="3111">
                  <c:v>9513.6407291232681</c:v>
                </c:pt>
                <c:pt idx="3112">
                  <c:v>9904.5754035293467</c:v>
                </c:pt>
                <c:pt idx="3113">
                  <c:v>9315.4995764579271</c:v>
                </c:pt>
                <c:pt idx="3114">
                  <c:v>9119.6173791923065</c:v>
                </c:pt>
                <c:pt idx="3115">
                  <c:v>9072.9698880805845</c:v>
                </c:pt>
                <c:pt idx="3116">
                  <c:v>8310.2194083485501</c:v>
                </c:pt>
                <c:pt idx="3117">
                  <c:v>7503.3905964748665</c:v>
                </c:pt>
                <c:pt idx="3118">
                  <c:v>7330.9870745250128</c:v>
                </c:pt>
                <c:pt idx="3119">
                  <c:v>6842.9661379029822</c:v>
                </c:pt>
                <c:pt idx="3120">
                  <c:v>7894.815710480103</c:v>
                </c:pt>
                <c:pt idx="3121">
                  <c:v>7246.4968326927692</c:v>
                </c:pt>
                <c:pt idx="3122">
                  <c:v>6876.3675913648349</c:v>
                </c:pt>
                <c:pt idx="3123">
                  <c:v>7086.6618008396845</c:v>
                </c:pt>
                <c:pt idx="3124">
                  <c:v>6594.6973099285506</c:v>
                </c:pt>
                <c:pt idx="3125">
                  <c:v>6745.6072144361879</c:v>
                </c:pt>
                <c:pt idx="3126">
                  <c:v>6548.4693079186154</c:v>
                </c:pt>
                <c:pt idx="3127">
                  <c:v>6457.5699628072871</c:v>
                </c:pt>
                <c:pt idx="3128">
                  <c:v>6621.4369529922751</c:v>
                </c:pt>
                <c:pt idx="3129">
                  <c:v>8176.8961835578357</c:v>
                </c:pt>
                <c:pt idx="3130">
                  <c:v>7519.3173810437811</c:v>
                </c:pt>
                <c:pt idx="3131">
                  <c:v>7609.108547563611</c:v>
                </c:pt>
                <c:pt idx="3132">
                  <c:v>6957.7776372250109</c:v>
                </c:pt>
                <c:pt idx="3133">
                  <c:v>6380.3170055146065</c:v>
                </c:pt>
                <c:pt idx="3134">
                  <c:v>6216.912450493187</c:v>
                </c:pt>
                <c:pt idx="3135">
                  <c:v>5755.0384986249528</c:v>
                </c:pt>
                <c:pt idx="3136">
                  <c:v>5929.9231813688421</c:v>
                </c:pt>
                <c:pt idx="3137">
                  <c:v>5827.0695489519294</c:v>
                </c:pt>
                <c:pt idx="3138">
                  <c:v>5645.7703134003359</c:v>
                </c:pt>
                <c:pt idx="3139">
                  <c:v>5603.6564359339773</c:v>
                </c:pt>
                <c:pt idx="3140">
                  <c:v>5703.8750760304292</c:v>
                </c:pt>
                <c:pt idx="3141">
                  <c:v>5418.7747394646049</c:v>
                </c:pt>
                <c:pt idx="3142">
                  <c:v>5515.0183547561046</c:v>
                </c:pt>
                <c:pt idx="3143">
                  <c:v>5384.0514767372142</c:v>
                </c:pt>
                <c:pt idx="3144">
                  <c:v>5932.191787758883</c:v>
                </c:pt>
                <c:pt idx="3145">
                  <c:v>5607.7342159247501</c:v>
                </c:pt>
                <c:pt idx="3146">
                  <c:v>6433.94612565229</c:v>
                </c:pt>
                <c:pt idx="3147">
                  <c:v>5956.3842916975991</c:v>
                </c:pt>
                <c:pt idx="3148">
                  <c:v>7788.7180246848693</c:v>
                </c:pt>
                <c:pt idx="3149">
                  <c:v>7117.1997522243773</c:v>
                </c:pt>
                <c:pt idx="3150">
                  <c:v>7999.7234553207209</c:v>
                </c:pt>
                <c:pt idx="3151">
                  <c:v>7727.4976944039818</c:v>
                </c:pt>
                <c:pt idx="3152">
                  <c:v>7239.1630057303546</c:v>
                </c:pt>
                <c:pt idx="3153">
                  <c:v>7353.4261482194524</c:v>
                </c:pt>
                <c:pt idx="3154">
                  <c:v>7038.4613607338242</c:v>
                </c:pt>
                <c:pt idx="3155">
                  <c:v>6964.6898460761686</c:v>
                </c:pt>
                <c:pt idx="3156">
                  <c:v>6286.6003481021271</c:v>
                </c:pt>
                <c:pt idx="3157">
                  <c:v>5536.3001491816731</c:v>
                </c:pt>
                <c:pt idx="3158">
                  <c:v>5355.2036194834418</c:v>
                </c:pt>
                <c:pt idx="3159">
                  <c:v>5663.7287703247584</c:v>
                </c:pt>
                <c:pt idx="3160">
                  <c:v>5325.0135355120492</c:v>
                </c:pt>
                <c:pt idx="3161">
                  <c:v>5206.7777745909043</c:v>
                </c:pt>
                <c:pt idx="3162">
                  <c:v>5126.3677590556617</c:v>
                </c:pt>
                <c:pt idx="3163">
                  <c:v>4948.2932911026701</c:v>
                </c:pt>
                <c:pt idx="3164">
                  <c:v>4905.0546054182578</c:v>
                </c:pt>
                <c:pt idx="3165">
                  <c:v>5161.9170102120379</c:v>
                </c:pt>
                <c:pt idx="3166">
                  <c:v>5162.9572584152147</c:v>
                </c:pt>
                <c:pt idx="3167">
                  <c:v>5080.6170233602361</c:v>
                </c:pt>
                <c:pt idx="3168">
                  <c:v>4971.3444663487198</c:v>
                </c:pt>
                <c:pt idx="3169">
                  <c:v>4856.9137768707342</c:v>
                </c:pt>
                <c:pt idx="3170">
                  <c:v>4891.0906879322765</c:v>
                </c:pt>
                <c:pt idx="3171">
                  <c:v>5201.2238302345795</c:v>
                </c:pt>
                <c:pt idx="3172">
                  <c:v>5504.1174615557702</c:v>
                </c:pt>
                <c:pt idx="3173">
                  <c:v>5212.076277764867</c:v>
                </c:pt>
                <c:pt idx="3174">
                  <c:v>5049.985633484559</c:v>
                </c:pt>
                <c:pt idx="3175">
                  <c:v>4936.0415717688875</c:v>
                </c:pt>
                <c:pt idx="3176">
                  <c:v>4815.7468504619583</c:v>
                </c:pt>
                <c:pt idx="3177">
                  <c:v>4454.3552518345869</c:v>
                </c:pt>
                <c:pt idx="3178">
                  <c:v>4264.9455621937432</c:v>
                </c:pt>
                <c:pt idx="3179">
                  <c:v>4127.1774358762032</c:v>
                </c:pt>
                <c:pt idx="3180">
                  <c:v>4218.9815657450563</c:v>
                </c:pt>
                <c:pt idx="3181">
                  <c:v>4701.6398628635361</c:v>
                </c:pt>
                <c:pt idx="3182">
                  <c:v>5217.0700178074239</c:v>
                </c:pt>
                <c:pt idx="3183">
                  <c:v>4708.4658996676271</c:v>
                </c:pt>
                <c:pt idx="3184">
                  <c:v>5282.2549152184156</c:v>
                </c:pt>
                <c:pt idx="3185">
                  <c:v>4762.8197726300232</c:v>
                </c:pt>
                <c:pt idx="3186">
                  <c:v>4477.342133072395</c:v>
                </c:pt>
                <c:pt idx="3187">
                  <c:v>4275.6068883067292</c:v>
                </c:pt>
                <c:pt idx="3188">
                  <c:v>4436.3578177218096</c:v>
                </c:pt>
                <c:pt idx="3189">
                  <c:v>4343.1447499523692</c:v>
                </c:pt>
                <c:pt idx="3190">
                  <c:v>4345.0219849848881</c:v>
                </c:pt>
                <c:pt idx="3191">
                  <c:v>4278.4133952351231</c:v>
                </c:pt>
                <c:pt idx="3192">
                  <c:v>4262.133805233444</c:v>
                </c:pt>
                <c:pt idx="3193">
                  <c:v>4306.6205619516404</c:v>
                </c:pt>
                <c:pt idx="3194">
                  <c:v>4253.9668787697592</c:v>
                </c:pt>
                <c:pt idx="3195">
                  <c:v>4488.2280791178146</c:v>
                </c:pt>
                <c:pt idx="3196">
                  <c:v>4345.6217554081159</c:v>
                </c:pt>
                <c:pt idx="3197">
                  <c:v>4416.5283288381834</c:v>
                </c:pt>
                <c:pt idx="3198">
                  <c:v>4476.257192195364</c:v>
                </c:pt>
                <c:pt idx="3199">
                  <c:v>4697.7258162227945</c:v>
                </c:pt>
                <c:pt idx="3200">
                  <c:v>4935.585355618924</c:v>
                </c:pt>
                <c:pt idx="3201">
                  <c:v>4625.2534107317542</c:v>
                </c:pt>
                <c:pt idx="3202">
                  <c:v>4343.90610107474</c:v>
                </c:pt>
                <c:pt idx="3203">
                  <c:v>4210.0160435615553</c:v>
                </c:pt>
                <c:pt idx="3204">
                  <c:v>4000.2636176578226</c:v>
                </c:pt>
                <c:pt idx="3205">
                  <c:v>3812.0459771745559</c:v>
                </c:pt>
                <c:pt idx="3206">
                  <c:v>4019.3688193981511</c:v>
                </c:pt>
                <c:pt idx="3207">
                  <c:v>4023.9084017384175</c:v>
                </c:pt>
                <c:pt idx="3208">
                  <c:v>3767.8796319651656</c:v>
                </c:pt>
                <c:pt idx="3209">
                  <c:v>3631.7998924507738</c:v>
                </c:pt>
                <c:pt idx="3210">
                  <c:v>3637.4305399212544</c:v>
                </c:pt>
                <c:pt idx="3211">
                  <c:v>3631.5244179931842</c:v>
                </c:pt>
                <c:pt idx="3212">
                  <c:v>3698.241017270067</c:v>
                </c:pt>
                <c:pt idx="3213">
                  <c:v>3797.6796038577763</c:v>
                </c:pt>
                <c:pt idx="3214">
                  <c:v>3669.264324881522</c:v>
                </c:pt>
                <c:pt idx="3215">
                  <c:v>3665.1745492596883</c:v>
                </c:pt>
                <c:pt idx="3216">
                  <c:v>3584.7851618747441</c:v>
                </c:pt>
                <c:pt idx="3217">
                  <c:v>3567.7549235022052</c:v>
                </c:pt>
                <c:pt idx="3218">
                  <c:v>3517.6396852498979</c:v>
                </c:pt>
                <c:pt idx="3219">
                  <c:v>3952.674869750464</c:v>
                </c:pt>
                <c:pt idx="3220">
                  <c:v>4078.5553208952974</c:v>
                </c:pt>
                <c:pt idx="3221">
                  <c:v>4166.4523145275571</c:v>
                </c:pt>
                <c:pt idx="3222">
                  <c:v>4306.3139837644949</c:v>
                </c:pt>
                <c:pt idx="3223">
                  <c:v>5594.5596325941215</c:v>
                </c:pt>
                <c:pt idx="3224">
                  <c:v>6705.7663287271298</c:v>
                </c:pt>
                <c:pt idx="3225">
                  <c:v>5663.8023649200513</c:v>
                </c:pt>
                <c:pt idx="3226">
                  <c:v>5777.3155466988719</c:v>
                </c:pt>
                <c:pt idx="3227">
                  <c:v>5040.3287176351632</c:v>
                </c:pt>
                <c:pt idx="3228">
                  <c:v>5203.9903356611103</c:v>
                </c:pt>
                <c:pt idx="3229">
                  <c:v>5916.5904460096117</c:v>
                </c:pt>
                <c:pt idx="3230">
                  <c:v>5773.8982337734642</c:v>
                </c:pt>
                <c:pt idx="3231">
                  <c:v>5826.6904435843417</c:v>
                </c:pt>
                <c:pt idx="3232">
                  <c:v>6243.6485417097338</c:v>
                </c:pt>
                <c:pt idx="3233">
                  <c:v>7307.2159370203935</c:v>
                </c:pt>
                <c:pt idx="3234">
                  <c:v>6919.838144700534</c:v>
                </c:pt>
                <c:pt idx="3235">
                  <c:v>7695.8068805268003</c:v>
                </c:pt>
                <c:pt idx="3236">
                  <c:v>8063.0800394591843</c:v>
                </c:pt>
                <c:pt idx="3237">
                  <c:v>7278.8262586426426</c:v>
                </c:pt>
                <c:pt idx="3238">
                  <c:v>6800.8931716291045</c:v>
                </c:pt>
                <c:pt idx="3239">
                  <c:v>6380.0974721404582</c:v>
                </c:pt>
                <c:pt idx="3240">
                  <c:v>6481.0573901010939</c:v>
                </c:pt>
                <c:pt idx="3241">
                  <c:v>6328.5509224828884</c:v>
                </c:pt>
                <c:pt idx="3242">
                  <c:v>5974.1690584493008</c:v>
                </c:pt>
                <c:pt idx="3243">
                  <c:v>5076.3864327384154</c:v>
                </c:pt>
                <c:pt idx="3244">
                  <c:v>5018.4800436132118</c:v>
                </c:pt>
                <c:pt idx="3245">
                  <c:v>5223.0826725587167</c:v>
                </c:pt>
                <c:pt idx="3246">
                  <c:v>6091.7786442831166</c:v>
                </c:pt>
                <c:pt idx="3247">
                  <c:v>6200.7196617501495</c:v>
                </c:pt>
                <c:pt idx="3248">
                  <c:v>6535.7869698976074</c:v>
                </c:pt>
                <c:pt idx="3249">
                  <c:v>6484.7828352761026</c:v>
                </c:pt>
                <c:pt idx="3250">
                  <c:v>5846.7822027372877</c:v>
                </c:pt>
                <c:pt idx="3251">
                  <c:v>6543.1838337779091</c:v>
                </c:pt>
                <c:pt idx="3252">
                  <c:v>7246.8882814954641</c:v>
                </c:pt>
                <c:pt idx="3253">
                  <c:v>6893.6785395968454</c:v>
                </c:pt>
                <c:pt idx="3254">
                  <c:v>7140.3576149931223</c:v>
                </c:pt>
                <c:pt idx="3255">
                  <c:v>6208.8016226292957</c:v>
                </c:pt>
                <c:pt idx="3256">
                  <c:v>5955.151868785696</c:v>
                </c:pt>
                <c:pt idx="3257">
                  <c:v>5556.1312330602887</c:v>
                </c:pt>
                <c:pt idx="3258">
                  <c:v>5769.3614166307889</c:v>
                </c:pt>
                <c:pt idx="3259">
                  <c:v>5474.1034530132329</c:v>
                </c:pt>
                <c:pt idx="3260">
                  <c:v>4899.8826058575569</c:v>
                </c:pt>
                <c:pt idx="3261">
                  <c:v>6119.7860991841171</c:v>
                </c:pt>
                <c:pt idx="3262">
                  <c:v>6421.8977885775812</c:v>
                </c:pt>
                <c:pt idx="3263">
                  <c:v>7296.3975400596273</c:v>
                </c:pt>
                <c:pt idx="3264">
                  <c:v>7185.0979266020695</c:v>
                </c:pt>
                <c:pt idx="3265">
                  <c:v>7129.2160965041103</c:v>
                </c:pt>
                <c:pt idx="3266">
                  <c:v>6968.5131078017548</c:v>
                </c:pt>
                <c:pt idx="3267">
                  <c:v>6833.2074393427156</c:v>
                </c:pt>
                <c:pt idx="3268">
                  <c:v>7369.4318526318739</c:v>
                </c:pt>
                <c:pt idx="3269">
                  <c:v>8226.7272689217334</c:v>
                </c:pt>
                <c:pt idx="3270">
                  <c:v>8146.5216180774514</c:v>
                </c:pt>
                <c:pt idx="3271">
                  <c:v>8145.3721773559964</c:v>
                </c:pt>
                <c:pt idx="3272">
                  <c:v>9004.5153666449623</c:v>
                </c:pt>
                <c:pt idx="3273">
                  <c:v>9919.8938919024113</c:v>
                </c:pt>
                <c:pt idx="3274">
                  <c:v>11059.890963870632</c:v>
                </c:pt>
                <c:pt idx="3275">
                  <c:v>9839.1950875374423</c:v>
                </c:pt>
                <c:pt idx="3276">
                  <c:v>10553.26567237677</c:v>
                </c:pt>
                <c:pt idx="3277">
                  <c:v>10523.336929971501</c:v>
                </c:pt>
                <c:pt idx="3278">
                  <c:v>9746.4889965034654</c:v>
                </c:pt>
                <c:pt idx="3279">
                  <c:v>9200.2065086257644</c:v>
                </c:pt>
                <c:pt idx="3280">
                  <c:v>9838.5541451727659</c:v>
                </c:pt>
                <c:pt idx="3281">
                  <c:v>8333.4016611254756</c:v>
                </c:pt>
                <c:pt idx="3282">
                  <c:v>7841.2533244919887</c:v>
                </c:pt>
                <c:pt idx="3283">
                  <c:v>7663.0515618820882</c:v>
                </c:pt>
                <c:pt idx="3284">
                  <c:v>7269.3602439525175</c:v>
                </c:pt>
                <c:pt idx="3285">
                  <c:v>7137.1928457246067</c:v>
                </c:pt>
                <c:pt idx="3286">
                  <c:v>6652.4546257871125</c:v>
                </c:pt>
                <c:pt idx="3287">
                  <c:v>6658.1147547303908</c:v>
                </c:pt>
                <c:pt idx="3288">
                  <c:v>6147.3757106576222</c:v>
                </c:pt>
                <c:pt idx="3289">
                  <c:v>6284.9065422683489</c:v>
                </c:pt>
                <c:pt idx="3290">
                  <c:v>6195.0515146082716</c:v>
                </c:pt>
                <c:pt idx="3291">
                  <c:v>5931.1583269186567</c:v>
                </c:pt>
                <c:pt idx="3292">
                  <c:v>7047.978524427057</c:v>
                </c:pt>
                <c:pt idx="3293">
                  <c:v>6848.8499605673896</c:v>
                </c:pt>
                <c:pt idx="3294">
                  <c:v>6421.6853820710876</c:v>
                </c:pt>
                <c:pt idx="3295">
                  <c:v>5863.0932672671852</c:v>
                </c:pt>
                <c:pt idx="3296">
                  <c:v>6407.9846207949577</c:v>
                </c:pt>
                <c:pt idx="3297">
                  <c:v>6321.6475034885361</c:v>
                </c:pt>
                <c:pt idx="3298">
                  <c:v>5775.7804329796008</c:v>
                </c:pt>
                <c:pt idx="3299">
                  <c:v>5328.9251387630111</c:v>
                </c:pt>
                <c:pt idx="3300">
                  <c:v>5183.7579668642802</c:v>
                </c:pt>
                <c:pt idx="3301">
                  <c:v>4865.8105687623274</c:v>
                </c:pt>
                <c:pt idx="3302">
                  <c:v>4799.2568883487966</c:v>
                </c:pt>
                <c:pt idx="3303">
                  <c:v>4719.1061156233982</c:v>
                </c:pt>
                <c:pt idx="3304">
                  <c:v>5056.4858055450832</c:v>
                </c:pt>
                <c:pt idx="3305">
                  <c:v>4986.0783183008489</c:v>
                </c:pt>
                <c:pt idx="3306">
                  <c:v>4822.315604877459</c:v>
                </c:pt>
                <c:pt idx="3307">
                  <c:v>4661.821668594107</c:v>
                </c:pt>
                <c:pt idx="3308">
                  <c:v>4610.9658569744797</c:v>
                </c:pt>
                <c:pt idx="3309">
                  <c:v>4732.8744608253373</c:v>
                </c:pt>
                <c:pt idx="3310">
                  <c:v>4484.4119775895979</c:v>
                </c:pt>
                <c:pt idx="3311">
                  <c:v>4429.2708206807729</c:v>
                </c:pt>
                <c:pt idx="3312">
                  <c:v>4146.5572045220415</c:v>
                </c:pt>
                <c:pt idx="3313">
                  <c:v>4273.4849495521221</c:v>
                </c:pt>
                <c:pt idx="3314">
                  <c:v>3922.5399252873135</c:v>
                </c:pt>
                <c:pt idx="3315">
                  <c:v>4024.436106225905</c:v>
                </c:pt>
                <c:pt idx="3316">
                  <c:v>4111.3033732466265</c:v>
                </c:pt>
                <c:pt idx="3317">
                  <c:v>4158.4951634515492</c:v>
                </c:pt>
                <c:pt idx="3318">
                  <c:v>4120.229138061969</c:v>
                </c:pt>
                <c:pt idx="3319">
                  <c:v>3762.1241165226552</c:v>
                </c:pt>
                <c:pt idx="3320">
                  <c:v>3971.3721690637453</c:v>
                </c:pt>
                <c:pt idx="3321">
                  <c:v>3941.7126522212934</c:v>
                </c:pt>
                <c:pt idx="3322">
                  <c:v>4197.0143217508976</c:v>
                </c:pt>
                <c:pt idx="3323">
                  <c:v>4554.8499776097433</c:v>
                </c:pt>
                <c:pt idx="3324">
                  <c:v>4658.8527867487328</c:v>
                </c:pt>
                <c:pt idx="3325">
                  <c:v>3915.6937723483475</c:v>
                </c:pt>
                <c:pt idx="3326">
                  <c:v>3719.0099522704518</c:v>
                </c:pt>
                <c:pt idx="3327">
                  <c:v>3626.8562712720786</c:v>
                </c:pt>
                <c:pt idx="3328">
                  <c:v>3495.5802778607517</c:v>
                </c:pt>
                <c:pt idx="3329">
                  <c:v>3375.4504847088415</c:v>
                </c:pt>
                <c:pt idx="3330">
                  <c:v>3369.5348887782743</c:v>
                </c:pt>
                <c:pt idx="3331">
                  <c:v>3463.4909201714017</c:v>
                </c:pt>
                <c:pt idx="3332">
                  <c:v>3486.8619924592358</c:v>
                </c:pt>
                <c:pt idx="3333">
                  <c:v>3421.5371361443581</c:v>
                </c:pt>
                <c:pt idx="3334">
                  <c:v>4176.9606094659766</c:v>
                </c:pt>
                <c:pt idx="3335">
                  <c:v>4194.2710671545037</c:v>
                </c:pt>
                <c:pt idx="3336">
                  <c:v>3814.8732760544576</c:v>
                </c:pt>
                <c:pt idx="3337">
                  <c:v>3867.3427354331093</c:v>
                </c:pt>
                <c:pt idx="3338">
                  <c:v>3731.4442651455197</c:v>
                </c:pt>
                <c:pt idx="3339">
                  <c:v>3492.7398243182492</c:v>
                </c:pt>
                <c:pt idx="3340">
                  <c:v>3357.5401598981384</c:v>
                </c:pt>
                <c:pt idx="3341">
                  <c:v>3322.6634300133492</c:v>
                </c:pt>
                <c:pt idx="3342">
                  <c:v>3394.0862670818678</c:v>
                </c:pt>
                <c:pt idx="3343">
                  <c:v>3330.2992683571119</c:v>
                </c:pt>
                <c:pt idx="3344">
                  <c:v>3199.7271651173373</c:v>
                </c:pt>
                <c:pt idx="3345">
                  <c:v>3164.9529744612664</c:v>
                </c:pt>
                <c:pt idx="3346">
                  <c:v>3391.2635168020961</c:v>
                </c:pt>
                <c:pt idx="3347">
                  <c:v>3199.6509646571958</c:v>
                </c:pt>
                <c:pt idx="3348">
                  <c:v>3068.5068483876594</c:v>
                </c:pt>
                <c:pt idx="3349">
                  <c:v>2787.299649743024</c:v>
                </c:pt>
                <c:pt idx="3350">
                  <c:v>2724.4202693894181</c:v>
                </c:pt>
                <c:pt idx="3351">
                  <c:v>2689.1785634132702</c:v>
                </c:pt>
                <c:pt idx="3352">
                  <c:v>2703.5160136743366</c:v>
                </c:pt>
                <c:pt idx="3353">
                  <c:v>2632.0875377990014</c:v>
                </c:pt>
                <c:pt idx="3354">
                  <c:v>2580.4711796638794</c:v>
                </c:pt>
                <c:pt idx="3355">
                  <c:v>2544.6312944181072</c:v>
                </c:pt>
                <c:pt idx="3356">
                  <c:v>2632.8763614353729</c:v>
                </c:pt>
                <c:pt idx="3357">
                  <c:v>2713.8097402615308</c:v>
                </c:pt>
                <c:pt idx="3358">
                  <c:v>2617.1215263148529</c:v>
                </c:pt>
                <c:pt idx="3359">
                  <c:v>2655.3588531407968</c:v>
                </c:pt>
                <c:pt idx="3360">
                  <c:v>2660.9966354587646</c:v>
                </c:pt>
                <c:pt idx="3361">
                  <c:v>2818.6961247586169</c:v>
                </c:pt>
                <c:pt idx="3362">
                  <c:v>2919.3783642810904</c:v>
                </c:pt>
                <c:pt idx="3363">
                  <c:v>2587.673305098218</c:v>
                </c:pt>
                <c:pt idx="3364">
                  <c:v>2895.3926355214244</c:v>
                </c:pt>
                <c:pt idx="3365">
                  <c:v>3896.6941467937331</c:v>
                </c:pt>
                <c:pt idx="3366">
                  <c:v>3629.4936373575651</c:v>
                </c:pt>
                <c:pt idx="3367">
                  <c:v>3684.7338431412231</c:v>
                </c:pt>
                <c:pt idx="3368">
                  <c:v>3199.7352229397388</c:v>
                </c:pt>
                <c:pt idx="3369">
                  <c:v>4028.5990538131791</c:v>
                </c:pt>
                <c:pt idx="3370">
                  <c:v>3598.6627341722938</c:v>
                </c:pt>
                <c:pt idx="3371">
                  <c:v>3296.1428965945456</c:v>
                </c:pt>
                <c:pt idx="3372">
                  <c:v>3045.3378577965395</c:v>
                </c:pt>
                <c:pt idx="3373">
                  <c:v>3095.9533427405272</c:v>
                </c:pt>
                <c:pt idx="3374">
                  <c:v>3183.1330808626708</c:v>
                </c:pt>
                <c:pt idx="3375">
                  <c:v>2880.5151439702745</c:v>
                </c:pt>
                <c:pt idx="3376">
                  <c:v>2781.6106325039113</c:v>
                </c:pt>
                <c:pt idx="3377">
                  <c:v>3226.8508995073348</c:v>
                </c:pt>
                <c:pt idx="3378">
                  <c:v>3027.4177642648797</c:v>
                </c:pt>
                <c:pt idx="3379">
                  <c:v>3210.0250267014922</c:v>
                </c:pt>
                <c:pt idx="3380">
                  <c:v>3366.6225571125278</c:v>
                </c:pt>
                <c:pt idx="3381">
                  <c:v>3254.0292775072789</c:v>
                </c:pt>
                <c:pt idx="3382">
                  <c:v>3497.5649765552675</c:v>
                </c:pt>
                <c:pt idx="3383">
                  <c:v>3617.8233732852036</c:v>
                </c:pt>
                <c:pt idx="3384">
                  <c:v>3166.8136726114903</c:v>
                </c:pt>
                <c:pt idx="3385">
                  <c:v>3023.2287460308157</c:v>
                </c:pt>
                <c:pt idx="3386">
                  <c:v>2910.0495580045113</c:v>
                </c:pt>
                <c:pt idx="3387">
                  <c:v>2946.6682619578883</c:v>
                </c:pt>
                <c:pt idx="3388">
                  <c:v>2901.841382128152</c:v>
                </c:pt>
                <c:pt idx="3389">
                  <c:v>2911.2892350525894</c:v>
                </c:pt>
                <c:pt idx="3390">
                  <c:v>2890.7630135641584</c:v>
                </c:pt>
                <c:pt idx="3391">
                  <c:v>2892.3225378392249</c:v>
                </c:pt>
                <c:pt idx="3392">
                  <c:v>2799.7972397399603</c:v>
                </c:pt>
                <c:pt idx="3393">
                  <c:v>2730.1572837456638</c:v>
                </c:pt>
                <c:pt idx="3394">
                  <c:v>2694.8982507552446</c:v>
                </c:pt>
                <c:pt idx="3395">
                  <c:v>2515.2433715135421</c:v>
                </c:pt>
                <c:pt idx="3396">
                  <c:v>2521.4176836256779</c:v>
                </c:pt>
                <c:pt idx="3397">
                  <c:v>2640.2141650852514</c:v>
                </c:pt>
                <c:pt idx="3398">
                  <c:v>2609.0736993448791</c:v>
                </c:pt>
                <c:pt idx="3399">
                  <c:v>2745.1160956509693</c:v>
                </c:pt>
                <c:pt idx="3400">
                  <c:v>2672.8828655023149</c:v>
                </c:pt>
                <c:pt idx="3401">
                  <c:v>2609.0529608439083</c:v>
                </c:pt>
                <c:pt idx="3402">
                  <c:v>2526.1967761950623</c:v>
                </c:pt>
                <c:pt idx="3403">
                  <c:v>2257.21990357301</c:v>
                </c:pt>
                <c:pt idx="3404">
                  <c:v>2082.2328775188398</c:v>
                </c:pt>
                <c:pt idx="3405">
                  <c:v>2092.5252139475383</c:v>
                </c:pt>
                <c:pt idx="3406">
                  <c:v>2094.3272090853388</c:v>
                </c:pt>
                <c:pt idx="3407">
                  <c:v>2160.3352258330315</c:v>
                </c:pt>
                <c:pt idx="3408">
                  <c:v>2203.3493543122631</c:v>
                </c:pt>
                <c:pt idx="3409">
                  <c:v>2066.3687879285158</c:v>
                </c:pt>
                <c:pt idx="3410">
                  <c:v>2014.2407237825755</c:v>
                </c:pt>
                <c:pt idx="3411">
                  <c:v>1932.9191730526557</c:v>
                </c:pt>
                <c:pt idx="3412">
                  <c:v>1928.3087604183427</c:v>
                </c:pt>
                <c:pt idx="3413">
                  <c:v>1906.9031450179557</c:v>
                </c:pt>
                <c:pt idx="3414">
                  <c:v>2009.9204272949828</c:v>
                </c:pt>
                <c:pt idx="3415">
                  <c:v>1990.0043236695562</c:v>
                </c:pt>
                <c:pt idx="3416">
                  <c:v>2011.4835341794508</c:v>
                </c:pt>
                <c:pt idx="3417">
                  <c:v>1951.3314348433826</c:v>
                </c:pt>
                <c:pt idx="3418">
                  <c:v>1820.2209951268128</c:v>
                </c:pt>
                <c:pt idx="3419">
                  <c:v>1716.1181597043621</c:v>
                </c:pt>
                <c:pt idx="3420">
                  <c:v>1835.5195612813104</c:v>
                </c:pt>
                <c:pt idx="3421">
                  <c:v>1733.1346251254099</c:v>
                </c:pt>
                <c:pt idx="3422">
                  <c:v>1757.2620329883832</c:v>
                </c:pt>
                <c:pt idx="3423">
                  <c:v>1855.7296729237025</c:v>
                </c:pt>
                <c:pt idx="3424">
                  <c:v>2024.8551313713151</c:v>
                </c:pt>
                <c:pt idx="3425">
                  <c:v>2340.0682663256312</c:v>
                </c:pt>
                <c:pt idx="3426">
                  <c:v>2448.4946939785559</c:v>
                </c:pt>
                <c:pt idx="3427">
                  <c:v>3057.7216165142113</c:v>
                </c:pt>
                <c:pt idx="3428">
                  <c:v>2778.5166942302985</c:v>
                </c:pt>
                <c:pt idx="3429">
                  <c:v>2764.812466025036</c:v>
                </c:pt>
                <c:pt idx="3430">
                  <c:v>2437.634043728498</c:v>
                </c:pt>
                <c:pt idx="3431">
                  <c:v>2535.0679943429977</c:v>
                </c:pt>
                <c:pt idx="3432">
                  <c:v>2968.9906511878398</c:v>
                </c:pt>
                <c:pt idx="3433">
                  <c:v>2577.113059868484</c:v>
                </c:pt>
                <c:pt idx="3434">
                  <c:v>3215.2967671969541</c:v>
                </c:pt>
                <c:pt idx="3435">
                  <c:v>3092.3098405906194</c:v>
                </c:pt>
                <c:pt idx="3436">
                  <c:v>2756.8159593675268</c:v>
                </c:pt>
                <c:pt idx="3437">
                  <c:v>2332.3689257041069</c:v>
                </c:pt>
                <c:pt idx="3438">
                  <c:v>2448.9300886984065</c:v>
                </c:pt>
                <c:pt idx="3439">
                  <c:v>2222.5580310894757</c:v>
                </c:pt>
                <c:pt idx="3440">
                  <c:v>2281.628004711496</c:v>
                </c:pt>
                <c:pt idx="3441">
                  <c:v>2918.5009842177024</c:v>
                </c:pt>
                <c:pt idx="3442">
                  <c:v>2745.2310777757307</c:v>
                </c:pt>
                <c:pt idx="3443">
                  <c:v>2807.1038982906157</c:v>
                </c:pt>
                <c:pt idx="3444">
                  <c:v>2726.1830484929019</c:v>
                </c:pt>
                <c:pt idx="3445">
                  <c:v>2440.8023250408937</c:v>
                </c:pt>
                <c:pt idx="3446">
                  <c:v>2485.5803199954212</c:v>
                </c:pt>
                <c:pt idx="3447">
                  <c:v>2685.9532099830794</c:v>
                </c:pt>
                <c:pt idx="3448">
                  <c:v>2376.6892218451876</c:v>
                </c:pt>
                <c:pt idx="3449">
                  <c:v>2158.5144293175308</c:v>
                </c:pt>
                <c:pt idx="3450">
                  <c:v>2056.7895762933549</c:v>
                </c:pt>
                <c:pt idx="3451">
                  <c:v>2013.0426731765833</c:v>
                </c:pt>
                <c:pt idx="3452">
                  <c:v>2028.0254789524363</c:v>
                </c:pt>
                <c:pt idx="3453">
                  <c:v>1941.2359021573807</c:v>
                </c:pt>
                <c:pt idx="3454">
                  <c:v>1823.1583608191931</c:v>
                </c:pt>
                <c:pt idx="3455">
                  <c:v>1788.4504254294134</c:v>
                </c:pt>
                <c:pt idx="3456">
                  <c:v>1852.5434379869439</c:v>
                </c:pt>
                <c:pt idx="3457">
                  <c:v>1835.1582889062347</c:v>
                </c:pt>
                <c:pt idx="3458">
                  <c:v>1714.9616598953248</c:v>
                </c:pt>
                <c:pt idx="3459">
                  <c:v>1659.0099846206033</c:v>
                </c:pt>
                <c:pt idx="3460">
                  <c:v>1811.1330062021982</c:v>
                </c:pt>
                <c:pt idx="3461">
                  <c:v>1780.5064633975148</c:v>
                </c:pt>
                <c:pt idx="3462">
                  <c:v>1945.4961025733048</c:v>
                </c:pt>
                <c:pt idx="3463">
                  <c:v>1856.538140386403</c:v>
                </c:pt>
                <c:pt idx="3464">
                  <c:v>1888.4982387039981</c:v>
                </c:pt>
                <c:pt idx="3465">
                  <c:v>2022.8660571228165</c:v>
                </c:pt>
                <c:pt idx="3466">
                  <c:v>1879.6229943200919</c:v>
                </c:pt>
                <c:pt idx="3467">
                  <c:v>2034.6145264924155</c:v>
                </c:pt>
                <c:pt idx="3468">
                  <c:v>2318.2588430069723</c:v>
                </c:pt>
                <c:pt idx="3469">
                  <c:v>2190.9091275933465</c:v>
                </c:pt>
                <c:pt idx="3470">
                  <c:v>1926.4847519576879</c:v>
                </c:pt>
                <c:pt idx="3471">
                  <c:v>1950.6841643493626</c:v>
                </c:pt>
                <c:pt idx="3472">
                  <c:v>2230.5013667434018</c:v>
                </c:pt>
                <c:pt idx="3473">
                  <c:v>2086.2907125322117</c:v>
                </c:pt>
                <c:pt idx="3474">
                  <c:v>1975.6820248666788</c:v>
                </c:pt>
                <c:pt idx="3475">
                  <c:v>1728.3895360947704</c:v>
                </c:pt>
                <c:pt idx="3476">
                  <c:v>1635.5514267502931</c:v>
                </c:pt>
                <c:pt idx="3477">
                  <c:v>1523.6127052007948</c:v>
                </c:pt>
                <c:pt idx="3478">
                  <c:v>1492.814366196405</c:v>
                </c:pt>
                <c:pt idx="3479">
                  <c:v>1469.1881046247267</c:v>
                </c:pt>
                <c:pt idx="3480">
                  <c:v>1468.6570837301033</c:v>
                </c:pt>
                <c:pt idx="3481">
                  <c:v>1398.3100892373611</c:v>
                </c:pt>
                <c:pt idx="3482">
                  <c:v>1430.2288283623022</c:v>
                </c:pt>
                <c:pt idx="3483">
                  <c:v>1416.3024719129739</c:v>
                </c:pt>
                <c:pt idx="3484">
                  <c:v>1363.3823800314992</c:v>
                </c:pt>
                <c:pt idx="3485">
                  <c:v>1277.287273862275</c:v>
                </c:pt>
                <c:pt idx="3486">
                  <c:v>1296.1027484334707</c:v>
                </c:pt>
                <c:pt idx="3487">
                  <c:v>1301.9137069819433</c:v>
                </c:pt>
                <c:pt idx="3488">
                  <c:v>1237.0997254821677</c:v>
                </c:pt>
                <c:pt idx="3489">
                  <c:v>1291.9737176107221</c:v>
                </c:pt>
                <c:pt idx="3490">
                  <c:v>1156.3790760839172</c:v>
                </c:pt>
                <c:pt idx="3491">
                  <c:v>1161.1787956709127</c:v>
                </c:pt>
                <c:pt idx="3492">
                  <c:v>1197.8316456631494</c:v>
                </c:pt>
                <c:pt idx="3493">
                  <c:v>1205.954482803485</c:v>
                </c:pt>
                <c:pt idx="3494">
                  <c:v>1181.1184011325834</c:v>
                </c:pt>
                <c:pt idx="3495">
                  <c:v>1129.1036789663665</c:v>
                </c:pt>
                <c:pt idx="3496">
                  <c:v>1123.7570904472366</c:v>
                </c:pt>
                <c:pt idx="3497">
                  <c:v>1087.1320036919421</c:v>
                </c:pt>
                <c:pt idx="3498">
                  <c:v>1096.0474415517638</c:v>
                </c:pt>
                <c:pt idx="3499">
                  <c:v>1076.5702722509441</c:v>
                </c:pt>
                <c:pt idx="3500">
                  <c:v>980.12755581247256</c:v>
                </c:pt>
                <c:pt idx="3501">
                  <c:v>976.62837252397514</c:v>
                </c:pt>
                <c:pt idx="3502">
                  <c:v>992.8030866349776</c:v>
                </c:pt>
                <c:pt idx="3503">
                  <c:v>1015.5147294293406</c:v>
                </c:pt>
                <c:pt idx="3504">
                  <c:v>1030.7993734142849</c:v>
                </c:pt>
                <c:pt idx="3505">
                  <c:v>968.01471714719594</c:v>
                </c:pt>
                <c:pt idx="3506">
                  <c:v>879.33297276630208</c:v>
                </c:pt>
                <c:pt idx="3507">
                  <c:v>857.81092208333064</c:v>
                </c:pt>
                <c:pt idx="3508">
                  <c:v>842.62228064858937</c:v>
                </c:pt>
                <c:pt idx="3509">
                  <c:v>873.27599464261959</c:v>
                </c:pt>
                <c:pt idx="3510">
                  <c:v>969.98863553633248</c:v>
                </c:pt>
                <c:pt idx="3511">
                  <c:v>1088.9991419739169</c:v>
                </c:pt>
                <c:pt idx="3512">
                  <c:v>975.05883186983169</c:v>
                </c:pt>
                <c:pt idx="3513">
                  <c:v>960.69641381777001</c:v>
                </c:pt>
                <c:pt idx="3514">
                  <c:v>891.00078486302255</c:v>
                </c:pt>
                <c:pt idx="3515">
                  <c:v>977.45027272459288</c:v>
                </c:pt>
                <c:pt idx="3516">
                  <c:v>983.99627822691957</c:v>
                </c:pt>
                <c:pt idx="3517">
                  <c:v>942.77657453498989</c:v>
                </c:pt>
                <c:pt idx="3518">
                  <c:v>837.97262660636954</c:v>
                </c:pt>
                <c:pt idx="3519">
                  <c:v>766.20959793899647</c:v>
                </c:pt>
                <c:pt idx="3520">
                  <c:v>727.8129013308187</c:v>
                </c:pt>
                <c:pt idx="3521">
                  <c:v>719.6214417774429</c:v>
                </c:pt>
                <c:pt idx="3522">
                  <c:v>732.1104645379404</c:v>
                </c:pt>
                <c:pt idx="3523">
                  <c:v>704.54151500405351</c:v>
                </c:pt>
                <c:pt idx="3524">
                  <c:v>707.89834732738336</c:v>
                </c:pt>
                <c:pt idx="3525">
                  <c:v>719.91245836006328</c:v>
                </c:pt>
                <c:pt idx="3526">
                  <c:v>705.89586847762189</c:v>
                </c:pt>
                <c:pt idx="3527">
                  <c:v>702.29401745461075</c:v>
                </c:pt>
                <c:pt idx="3528">
                  <c:v>739.96647211517779</c:v>
                </c:pt>
                <c:pt idx="3529">
                  <c:v>792.04248165571391</c:v>
                </c:pt>
                <c:pt idx="3530">
                  <c:v>723.12524987033942</c:v>
                </c:pt>
                <c:pt idx="3531">
                  <c:v>665.07199280900466</c:v>
                </c:pt>
                <c:pt idx="3532">
                  <c:v>729.11593262900055</c:v>
                </c:pt>
                <c:pt idx="3533">
                  <c:v>718.2598090406351</c:v>
                </c:pt>
                <c:pt idx="3534">
                  <c:v>706.75256517154139</c:v>
                </c:pt>
                <c:pt idx="3535">
                  <c:v>669.59865896995677</c:v>
                </c:pt>
                <c:pt idx="3536">
                  <c:v>632.76147709286965</c:v>
                </c:pt>
                <c:pt idx="3537">
                  <c:v>626.78230848050475</c:v>
                </c:pt>
                <c:pt idx="3538">
                  <c:v>591.87188078567215</c:v>
                </c:pt>
                <c:pt idx="3539">
                  <c:v>587.09460923929703</c:v>
                </c:pt>
                <c:pt idx="3540">
                  <c:v>581.04443703466256</c:v>
                </c:pt>
                <c:pt idx="3541">
                  <c:v>550.19412450069251</c:v>
                </c:pt>
                <c:pt idx="3542">
                  <c:v>553.86942099527096</c:v>
                </c:pt>
                <c:pt idx="3543">
                  <c:v>564.22031124078956</c:v>
                </c:pt>
                <c:pt idx="3544">
                  <c:v>568.6701923000262</c:v>
                </c:pt>
                <c:pt idx="3545">
                  <c:v>567.22097821045395</c:v>
                </c:pt>
                <c:pt idx="3546">
                  <c:v>638.62253013466852</c:v>
                </c:pt>
                <c:pt idx="3547">
                  <c:v>756.17405500033988</c:v>
                </c:pt>
                <c:pt idx="3548">
                  <c:v>678.31356710757041</c:v>
                </c:pt>
                <c:pt idx="3549">
                  <c:v>672.33345117116482</c:v>
                </c:pt>
                <c:pt idx="3550">
                  <c:v>669.91652002382421</c:v>
                </c:pt>
                <c:pt idx="3551">
                  <c:v>806.56766487703715</c:v>
                </c:pt>
                <c:pt idx="3552">
                  <c:v>756.06008796080096</c:v>
                </c:pt>
                <c:pt idx="3553">
                  <c:v>664.59094616154766</c:v>
                </c:pt>
                <c:pt idx="3554">
                  <c:v>625.1195647333368</c:v>
                </c:pt>
                <c:pt idx="3555">
                  <c:v>604.73469441535474</c:v>
                </c:pt>
                <c:pt idx="3556">
                  <c:v>625.30331943956321</c:v>
                </c:pt>
                <c:pt idx="3557">
                  <c:v>612.22150788544673</c:v>
                </c:pt>
                <c:pt idx="3558">
                  <c:v>604.19601872161127</c:v>
                </c:pt>
                <c:pt idx="3559">
                  <c:v>545.53483988841458</c:v>
                </c:pt>
                <c:pt idx="3560">
                  <c:v>568.56669953664095</c:v>
                </c:pt>
                <c:pt idx="3561">
                  <c:v>555.565238215156</c:v>
                </c:pt>
                <c:pt idx="3562">
                  <c:v>576.36939978665112</c:v>
                </c:pt>
                <c:pt idx="3563">
                  <c:v>560.86948242290782</c:v>
                </c:pt>
                <c:pt idx="3564">
                  <c:v>599.21403107906337</c:v>
                </c:pt>
                <c:pt idx="3565">
                  <c:v>677.72321782191216</c:v>
                </c:pt>
                <c:pt idx="3566">
                  <c:v>903.90168000152767</c:v>
                </c:pt>
                <c:pt idx="3567">
                  <c:v>1096.7552922255331</c:v>
                </c:pt>
                <c:pt idx="3568">
                  <c:v>1061.7649626832767</c:v>
                </c:pt>
                <c:pt idx="3569">
                  <c:v>1353.412775856548</c:v>
                </c:pt>
                <c:pt idx="3570">
                  <c:v>1666.2256444555771</c:v>
                </c:pt>
                <c:pt idx="3571">
                  <c:v>1395.3133702465029</c:v>
                </c:pt>
                <c:pt idx="3572">
                  <c:v>1692.8333051361267</c:v>
                </c:pt>
                <c:pt idx="3573">
                  <c:v>1510.5060524681458</c:v>
                </c:pt>
                <c:pt idx="3574">
                  <c:v>2020.9286383742983</c:v>
                </c:pt>
                <c:pt idx="3575">
                  <c:v>2409.3807397700762</c:v>
                </c:pt>
                <c:pt idx="3576">
                  <c:v>3484.087518996299</c:v>
                </c:pt>
                <c:pt idx="3577">
                  <c:v>3075.4823715983825</c:v>
                </c:pt>
                <c:pt idx="3578">
                  <c:v>3817.706719385355</c:v>
                </c:pt>
                <c:pt idx="3579">
                  <c:v>5492.3322640538636</c:v>
                </c:pt>
                <c:pt idx="3580">
                  <c:v>4628.4069725964382</c:v>
                </c:pt>
                <c:pt idx="3581">
                  <c:v>8479.78049376544</c:v>
                </c:pt>
                <c:pt idx="3582">
                  <c:v>7912.9876639962986</c:v>
                </c:pt>
                <c:pt idx="3583">
                  <c:v>11082.367046025707</c:v>
                </c:pt>
                <c:pt idx="3584">
                  <c:v>7702.663542901113</c:v>
                </c:pt>
                <c:pt idx="3585">
                  <c:v>7946.2237438172888</c:v>
                </c:pt>
                <c:pt idx="3586">
                  <c:v>5287.5118182965307</c:v>
                </c:pt>
                <c:pt idx="3587">
                  <c:v>4506.2330729584619</c:v>
                </c:pt>
                <c:pt idx="3588">
                  <c:v>5123.7215259958648</c:v>
                </c:pt>
                <c:pt idx="3589">
                  <c:v>4289.6174041462527</c:v>
                </c:pt>
                <c:pt idx="3590">
                  <c:v>4994.1358789763826</c:v>
                </c:pt>
                <c:pt idx="3591">
                  <c:v>4763.6734306726175</c:v>
                </c:pt>
                <c:pt idx="3592">
                  <c:v>4232.7674620359876</c:v>
                </c:pt>
                <c:pt idx="3593">
                  <c:v>4975.4595415348658</c:v>
                </c:pt>
                <c:pt idx="3594">
                  <c:v>4440.4480099754901</c:v>
                </c:pt>
                <c:pt idx="3595">
                  <c:v>4029.9851740499821</c:v>
                </c:pt>
                <c:pt idx="3596">
                  <c:v>3438.137690774643</c:v>
                </c:pt>
                <c:pt idx="3597">
                  <c:v>3597.2711983632817</c:v>
                </c:pt>
                <c:pt idx="3598">
                  <c:v>3486.9225846100439</c:v>
                </c:pt>
                <c:pt idx="3599">
                  <c:v>3356.8355177102903</c:v>
                </c:pt>
                <c:pt idx="3600">
                  <c:v>3230.2012402858677</c:v>
                </c:pt>
                <c:pt idx="3601">
                  <c:v>2686.2991150428761</c:v>
                </c:pt>
                <c:pt idx="3602">
                  <c:v>3134.9840226467727</c:v>
                </c:pt>
                <c:pt idx="3603">
                  <c:v>3184.6750536274908</c:v>
                </c:pt>
                <c:pt idx="3604">
                  <c:v>2893.9605679929955</c:v>
                </c:pt>
                <c:pt idx="3605">
                  <c:v>3455.252641844093</c:v>
                </c:pt>
                <c:pt idx="3606">
                  <c:v>4023.0014829966995</c:v>
                </c:pt>
                <c:pt idx="3607">
                  <c:v>3642.7866069861952</c:v>
                </c:pt>
                <c:pt idx="3608">
                  <c:v>3610.4098941043894</c:v>
                </c:pt>
                <c:pt idx="3609">
                  <c:v>3247.0396237016748</c:v>
                </c:pt>
                <c:pt idx="3610">
                  <c:v>2742.1276300622826</c:v>
                </c:pt>
                <c:pt idx="3611">
                  <c:v>2825.1406237227611</c:v>
                </c:pt>
                <c:pt idx="3612">
                  <c:v>2470.31765914677</c:v>
                </c:pt>
                <c:pt idx="3613">
                  <c:v>2652.522721669126</c:v>
                </c:pt>
                <c:pt idx="3614">
                  <c:v>3111.8159902256839</c:v>
                </c:pt>
                <c:pt idx="3615">
                  <c:v>2973.2941460634825</c:v>
                </c:pt>
                <c:pt idx="3616">
                  <c:v>2726.9123200822714</c:v>
                </c:pt>
                <c:pt idx="3617">
                  <c:v>2775.4802754959228</c:v>
                </c:pt>
                <c:pt idx="3618">
                  <c:v>2586.6016897365557</c:v>
                </c:pt>
                <c:pt idx="3619">
                  <c:v>2222.9627154647992</c:v>
                </c:pt>
                <c:pt idx="3620">
                  <c:v>1922.3682966677777</c:v>
                </c:pt>
                <c:pt idx="3621">
                  <c:v>2259.08655698454</c:v>
                </c:pt>
                <c:pt idx="3622">
                  <c:v>2800.6577351293058</c:v>
                </c:pt>
                <c:pt idx="3623">
                  <c:v>2541.2129942906881</c:v>
                </c:pt>
                <c:pt idx="3624">
                  <c:v>2387.5566726774173</c:v>
                </c:pt>
                <c:pt idx="3625">
                  <c:v>2056.295995803272</c:v>
                </c:pt>
                <c:pt idx="3626">
                  <c:v>2231.7370033775974</c:v>
                </c:pt>
                <c:pt idx="3627">
                  <c:v>2011.9474309957352</c:v>
                </c:pt>
                <c:pt idx="3628">
                  <c:v>2090.6475220803059</c:v>
                </c:pt>
                <c:pt idx="3629">
                  <c:v>2068.0513579932808</c:v>
                </c:pt>
                <c:pt idx="3630">
                  <c:v>2014.5100109316184</c:v>
                </c:pt>
                <c:pt idx="3631">
                  <c:v>1924.9903015013908</c:v>
                </c:pt>
                <c:pt idx="3632">
                  <c:v>2068.7184427607026</c:v>
                </c:pt>
                <c:pt idx="3633">
                  <c:v>1949.851025452303</c:v>
                </c:pt>
                <c:pt idx="3634">
                  <c:v>1951.4431903338516</c:v>
                </c:pt>
                <c:pt idx="3635">
                  <c:v>1854.4257189616271</c:v>
                </c:pt>
                <c:pt idx="3636">
                  <c:v>1679.3071584789147</c:v>
                </c:pt>
                <c:pt idx="3637">
                  <c:v>1677.4525838073268</c:v>
                </c:pt>
                <c:pt idx="3638">
                  <c:v>1483.531958595805</c:v>
                </c:pt>
                <c:pt idx="3639">
                  <c:v>1548.4816208565724</c:v>
                </c:pt>
                <c:pt idx="3640">
                  <c:v>1699.2812198307693</c:v>
                </c:pt>
                <c:pt idx="3641">
                  <c:v>1646.5349285476952</c:v>
                </c:pt>
                <c:pt idx="3642">
                  <c:v>2775.1169202023138</c:v>
                </c:pt>
                <c:pt idx="3643">
                  <c:v>2418.385967319668</c:v>
                </c:pt>
                <c:pt idx="3644">
                  <c:v>2344.7881388885025</c:v>
                </c:pt>
                <c:pt idx="3645">
                  <c:v>2245.1784204518704</c:v>
                </c:pt>
                <c:pt idx="3646">
                  <c:v>2223.8632215804964</c:v>
                </c:pt>
                <c:pt idx="3647">
                  <c:v>2157.4220901988442</c:v>
                </c:pt>
                <c:pt idx="3648">
                  <c:v>2182.0284648585066</c:v>
                </c:pt>
                <c:pt idx="3649">
                  <c:v>2000.222393217457</c:v>
                </c:pt>
                <c:pt idx="3650">
                  <c:v>1906.0673537818559</c:v>
                </c:pt>
                <c:pt idx="3651">
                  <c:v>2153.2304525913355</c:v>
                </c:pt>
                <c:pt idx="3652">
                  <c:v>2025.6972210197325</c:v>
                </c:pt>
                <c:pt idx="3653">
                  <c:v>2229.4942709814591</c:v>
                </c:pt>
                <c:pt idx="3654">
                  <c:v>2069.7888616864802</c:v>
                </c:pt>
                <c:pt idx="3655">
                  <c:v>1810.3319817181928</c:v>
                </c:pt>
                <c:pt idx="3656">
                  <c:v>1711.6396702997936</c:v>
                </c:pt>
                <c:pt idx="3657">
                  <c:v>1651.7600711656848</c:v>
                </c:pt>
                <c:pt idx="3658">
                  <c:v>1658.1024799277914</c:v>
                </c:pt>
                <c:pt idx="3659">
                  <c:v>1762.2715675070276</c:v>
                </c:pt>
                <c:pt idx="3660">
                  <c:v>1690.0640585934395</c:v>
                </c:pt>
                <c:pt idx="3661">
                  <c:v>1738.689167557098</c:v>
                </c:pt>
                <c:pt idx="3662">
                  <c:v>1642.8258259223469</c:v>
                </c:pt>
                <c:pt idx="3663">
                  <c:v>1923.1496379284899</c:v>
                </c:pt>
                <c:pt idx="3664">
                  <c:v>1738.1418461270307</c:v>
                </c:pt>
                <c:pt idx="3665">
                  <c:v>1634.1701508257318</c:v>
                </c:pt>
                <c:pt idx="3666">
                  <c:v>1586.2874737549912</c:v>
                </c:pt>
                <c:pt idx="3667">
                  <c:v>1468.827028567526</c:v>
                </c:pt>
                <c:pt idx="3668">
                  <c:v>1322.0325473031385</c:v>
                </c:pt>
                <c:pt idx="3669">
                  <c:v>1358.147177271984</c:v>
                </c:pt>
                <c:pt idx="3670">
                  <c:v>1329.8113918455231</c:v>
                </c:pt>
                <c:pt idx="3671">
                  <c:v>1432.6104828017774</c:v>
                </c:pt>
                <c:pt idx="3672">
                  <c:v>1433.4358999665576</c:v>
                </c:pt>
                <c:pt idx="3673">
                  <c:v>1337.3271098512591</c:v>
                </c:pt>
                <c:pt idx="3674">
                  <c:v>1327.6368394908295</c:v>
                </c:pt>
                <c:pt idx="3675">
                  <c:v>1270.2352267722524</c:v>
                </c:pt>
                <c:pt idx="3676">
                  <c:v>1338.4629986752775</c:v>
                </c:pt>
                <c:pt idx="3677">
                  <c:v>1279.1988727346998</c:v>
                </c:pt>
                <c:pt idx="3678">
                  <c:v>1256.9879119104748</c:v>
                </c:pt>
                <c:pt idx="3679">
                  <c:v>1185.9979205397674</c:v>
                </c:pt>
                <c:pt idx="3680">
                  <c:v>1140.2424739336057</c:v>
                </c:pt>
                <c:pt idx="3681">
                  <c:v>1114.6347364867127</c:v>
                </c:pt>
                <c:pt idx="3682">
                  <c:v>1094.1718730856335</c:v>
                </c:pt>
                <c:pt idx="3683">
                  <c:v>1034.9318024826978</c:v>
                </c:pt>
                <c:pt idx="3684">
                  <c:v>1114.7809436402592</c:v>
                </c:pt>
                <c:pt idx="3685">
                  <c:v>1007.0172621711114</c:v>
                </c:pt>
                <c:pt idx="3686">
                  <c:v>1009.1738750406205</c:v>
                </c:pt>
                <c:pt idx="3687">
                  <c:v>1018.0549950919915</c:v>
                </c:pt>
                <c:pt idx="3688">
                  <c:v>927.70519190609468</c:v>
                </c:pt>
                <c:pt idx="3689">
                  <c:v>907.83223925502125</c:v>
                </c:pt>
                <c:pt idx="3690">
                  <c:v>946.71532242761123</c:v>
                </c:pt>
                <c:pt idx="3691">
                  <c:v>925.687152355232</c:v>
                </c:pt>
                <c:pt idx="3692">
                  <c:v>932.41395369778581</c:v>
                </c:pt>
                <c:pt idx="3693">
                  <c:v>933.36067634844449</c:v>
                </c:pt>
                <c:pt idx="3694">
                  <c:v>916.51740648395162</c:v>
                </c:pt>
                <c:pt idx="3695">
                  <c:v>957.91242765614629</c:v>
                </c:pt>
                <c:pt idx="3696">
                  <c:v>1007.0986456060716</c:v>
                </c:pt>
                <c:pt idx="3697">
                  <c:v>1001.2946923954786</c:v>
                </c:pt>
                <c:pt idx="3698">
                  <c:v>1096.2730042130943</c:v>
                </c:pt>
                <c:pt idx="3699">
                  <c:v>1146.0759621330105</c:v>
                </c:pt>
                <c:pt idx="3700">
                  <c:v>1210.4256220784453</c:v>
                </c:pt>
                <c:pt idx="3701">
                  <c:v>1561.7023987063089</c:v>
                </c:pt>
                <c:pt idx="3702">
                  <c:v>1263.7852442862013</c:v>
                </c:pt>
                <c:pt idx="3703">
                  <c:v>1215.5809600592854</c:v>
                </c:pt>
                <c:pt idx="3704">
                  <c:v>1064.3695928744935</c:v>
                </c:pt>
                <c:pt idx="3705">
                  <c:v>1095.2332649676539</c:v>
                </c:pt>
                <c:pt idx="3706">
                  <c:v>978.77863910708595</c:v>
                </c:pt>
                <c:pt idx="3707">
                  <c:v>939.40077090012346</c:v>
                </c:pt>
                <c:pt idx="3708">
                  <c:v>941.43581641083529</c:v>
                </c:pt>
                <c:pt idx="3709">
                  <c:v>912.15981786345742</c:v>
                </c:pt>
                <c:pt idx="3710">
                  <c:v>891.22177512569579</c:v>
                </c:pt>
                <c:pt idx="3711">
                  <c:v>889.64769633982939</c:v>
                </c:pt>
                <c:pt idx="3712">
                  <c:v>948.53800785671535</c:v>
                </c:pt>
                <c:pt idx="3713">
                  <c:v>947.89229456679163</c:v>
                </c:pt>
                <c:pt idx="3714">
                  <c:v>1048.3866097967546</c:v>
                </c:pt>
                <c:pt idx="3715">
                  <c:v>1032.2066692448577</c:v>
                </c:pt>
                <c:pt idx="3716">
                  <c:v>965.4148167707491</c:v>
                </c:pt>
                <c:pt idx="3717">
                  <c:v>960.84199802142484</c:v>
                </c:pt>
                <c:pt idx="3718">
                  <c:v>919.33137550832521</c:v>
                </c:pt>
                <c:pt idx="3719">
                  <c:v>917.19128755731401</c:v>
                </c:pt>
                <c:pt idx="3720">
                  <c:v>943.91740289761947</c:v>
                </c:pt>
                <c:pt idx="3721">
                  <c:v>970.09002008599941</c:v>
                </c:pt>
                <c:pt idx="3722">
                  <c:v>925.95487866930739</c:v>
                </c:pt>
                <c:pt idx="3723">
                  <c:v>958.3711798879491</c:v>
                </c:pt>
                <c:pt idx="3724">
                  <c:v>889.54949485683017</c:v>
                </c:pt>
                <c:pt idx="3725">
                  <c:v>820.58604569500335</c:v>
                </c:pt>
                <c:pt idx="3726">
                  <c:v>734.64288725914878</c:v>
                </c:pt>
                <c:pt idx="3727">
                  <c:v>704.92812810020723</c:v>
                </c:pt>
                <c:pt idx="3728">
                  <c:v>716.07088360912019</c:v>
                </c:pt>
                <c:pt idx="3729">
                  <c:v>699.08584973790346</c:v>
                </c:pt>
                <c:pt idx="3730">
                  <c:v>720.17359774533691</c:v>
                </c:pt>
                <c:pt idx="3731">
                  <c:v>722.94843687693185</c:v>
                </c:pt>
                <c:pt idx="3732">
                  <c:v>798.21243592044493</c:v>
                </c:pt>
                <c:pt idx="3733">
                  <c:v>792.20748719171343</c:v>
                </c:pt>
                <c:pt idx="3734">
                  <c:v>757.72728261746033</c:v>
                </c:pt>
                <c:pt idx="3735">
                  <c:v>722.77292924523283</c:v>
                </c:pt>
                <c:pt idx="3736">
                  <c:v>722.56036708549232</c:v>
                </c:pt>
                <c:pt idx="3737">
                  <c:v>860.19176961499613</c:v>
                </c:pt>
                <c:pt idx="3738">
                  <c:v>849.37758965995499</c:v>
                </c:pt>
                <c:pt idx="3739">
                  <c:v>1080.4484454736928</c:v>
                </c:pt>
                <c:pt idx="3740">
                  <c:v>901.05975562260005</c:v>
                </c:pt>
                <c:pt idx="3741">
                  <c:v>1018.3909605380404</c:v>
                </c:pt>
                <c:pt idx="3742">
                  <c:v>955.9853972269118</c:v>
                </c:pt>
                <c:pt idx="3743">
                  <c:v>843.17715339164977</c:v>
                </c:pt>
                <c:pt idx="3744">
                  <c:v>707.4963322006264</c:v>
                </c:pt>
                <c:pt idx="3745">
                  <c:v>686.28869401246106</c:v>
                </c:pt>
                <c:pt idx="3746">
                  <c:v>592.08014120784128</c:v>
                </c:pt>
                <c:pt idx="3747">
                  <c:v>529.74011373278927</c:v>
                </c:pt>
                <c:pt idx="3748">
                  <c:v>537.26792842081272</c:v>
                </c:pt>
                <c:pt idx="3749">
                  <c:v>503.97647315236463</c:v>
                </c:pt>
                <c:pt idx="3750">
                  <c:v>578.81586864425685</c:v>
                </c:pt>
                <c:pt idx="3751">
                  <c:v>492.71067583841017</c:v>
                </c:pt>
                <c:pt idx="3752">
                  <c:v>478.55315640284357</c:v>
                </c:pt>
                <c:pt idx="3753">
                  <c:v>471.71358755524176</c:v>
                </c:pt>
                <c:pt idx="3754">
                  <c:v>489.11490721312617</c:v>
                </c:pt>
                <c:pt idx="3755">
                  <c:v>479.33546556661707</c:v>
                </c:pt>
                <c:pt idx="3756">
                  <c:v>471.79849862036849</c:v>
                </c:pt>
                <c:pt idx="3757">
                  <c:v>464.07643798149815</c:v>
                </c:pt>
                <c:pt idx="3758">
                  <c:v>450.34222016095873</c:v>
                </c:pt>
                <c:pt idx="3759">
                  <c:v>422.93296806657463</c:v>
                </c:pt>
                <c:pt idx="3760">
                  <c:v>419.09258587677226</c:v>
                </c:pt>
                <c:pt idx="3761">
                  <c:v>411.45509874296158</c:v>
                </c:pt>
                <c:pt idx="3762">
                  <c:v>413.00401151289549</c:v>
                </c:pt>
                <c:pt idx="3763">
                  <c:v>412.22129567267564</c:v>
                </c:pt>
                <c:pt idx="3764">
                  <c:v>416.55896787737021</c:v>
                </c:pt>
                <c:pt idx="3765">
                  <c:v>401.14311244887358</c:v>
                </c:pt>
                <c:pt idx="3766">
                  <c:v>409.08582031109853</c:v>
                </c:pt>
                <c:pt idx="3767">
                  <c:v>383.08940722925109</c:v>
                </c:pt>
                <c:pt idx="3768">
                  <c:v>400.27536547107911</c:v>
                </c:pt>
                <c:pt idx="3769">
                  <c:v>407.28677149839308</c:v>
                </c:pt>
                <c:pt idx="3770">
                  <c:v>443.27200452776032</c:v>
                </c:pt>
                <c:pt idx="3771">
                  <c:v>456.47088625426142</c:v>
                </c:pt>
                <c:pt idx="3772">
                  <c:v>426.42654923967717</c:v>
                </c:pt>
                <c:pt idx="3773">
                  <c:v>401.15737308319956</c:v>
                </c:pt>
                <c:pt idx="3774">
                  <c:v>386.40660273288955</c:v>
                </c:pt>
                <c:pt idx="3775">
                  <c:v>408.41827050010937</c:v>
                </c:pt>
                <c:pt idx="3776">
                  <c:v>469.08604812892912</c:v>
                </c:pt>
                <c:pt idx="3777">
                  <c:v>450.82726684105529</c:v>
                </c:pt>
                <c:pt idx="3778">
                  <c:v>400.08230041024382</c:v>
                </c:pt>
                <c:pt idx="3779">
                  <c:v>389.4850881999011</c:v>
                </c:pt>
                <c:pt idx="3780">
                  <c:v>381.47614062723585</c:v>
                </c:pt>
                <c:pt idx="3781">
                  <c:v>413.22984565254251</c:v>
                </c:pt>
                <c:pt idx="3782">
                  <c:v>382.16608850454577</c:v>
                </c:pt>
                <c:pt idx="3783">
                  <c:v>376.39853036092973</c:v>
                </c:pt>
                <c:pt idx="3784">
                  <c:v>449.40689043013123</c:v>
                </c:pt>
                <c:pt idx="3785">
                  <c:v>413.9534302130466</c:v>
                </c:pt>
                <c:pt idx="3786">
                  <c:v>415.40028795575466</c:v>
                </c:pt>
                <c:pt idx="3787">
                  <c:v>363.62731958809866</c:v>
                </c:pt>
                <c:pt idx="3788">
                  <c:v>355.47679210821002</c:v>
                </c:pt>
                <c:pt idx="3789">
                  <c:v>394.66604680933017</c:v>
                </c:pt>
                <c:pt idx="3790">
                  <c:v>371.65177307986022</c:v>
                </c:pt>
                <c:pt idx="3791">
                  <c:v>357.25244690234712</c:v>
                </c:pt>
                <c:pt idx="3792">
                  <c:v>367.7977399601541</c:v>
                </c:pt>
                <c:pt idx="3793">
                  <c:v>388.82287338094824</c:v>
                </c:pt>
                <c:pt idx="3794">
                  <c:v>364.12732029266937</c:v>
                </c:pt>
                <c:pt idx="3795">
                  <c:v>351.35143690059277</c:v>
                </c:pt>
                <c:pt idx="3796">
                  <c:v>347.33781246577581</c:v>
                </c:pt>
                <c:pt idx="3797">
                  <c:v>351.71041676374546</c:v>
                </c:pt>
                <c:pt idx="3798">
                  <c:v>384.24247846540158</c:v>
                </c:pt>
                <c:pt idx="3799">
                  <c:v>371.18846345265803</c:v>
                </c:pt>
                <c:pt idx="3800">
                  <c:v>526.11408808748649</c:v>
                </c:pt>
                <c:pt idx="3801">
                  <c:v>487.70626256157101</c:v>
                </c:pt>
                <c:pt idx="3802">
                  <c:v>551.07019041799413</c:v>
                </c:pt>
                <c:pt idx="3803">
                  <c:v>495.25172262859365</c:v>
                </c:pt>
                <c:pt idx="3804">
                  <c:v>416.00669424654382</c:v>
                </c:pt>
                <c:pt idx="3805">
                  <c:v>375.8550789105177</c:v>
                </c:pt>
                <c:pt idx="3806">
                  <c:v>344.1240335972704</c:v>
                </c:pt>
                <c:pt idx="3807">
                  <c:v>342.37645587666179</c:v>
                </c:pt>
                <c:pt idx="3808">
                  <c:v>338.19355909071885</c:v>
                </c:pt>
                <c:pt idx="3809">
                  <c:v>338.76862020408629</c:v>
                </c:pt>
                <c:pt idx="3810">
                  <c:v>350.12424150575839</c:v>
                </c:pt>
                <c:pt idx="3811">
                  <c:v>336.1849368904613</c:v>
                </c:pt>
                <c:pt idx="3812">
                  <c:v>315.52036422660024</c:v>
                </c:pt>
                <c:pt idx="3813">
                  <c:v>316.49905716077416</c:v>
                </c:pt>
                <c:pt idx="3814">
                  <c:v>306.49417533544261</c:v>
                </c:pt>
                <c:pt idx="3815">
                  <c:v>309.05976960597849</c:v>
                </c:pt>
                <c:pt idx="3816">
                  <c:v>288.08195748646182</c:v>
                </c:pt>
                <c:pt idx="3817">
                  <c:v>309.53182254599875</c:v>
                </c:pt>
                <c:pt idx="3818">
                  <c:v>287.82254874678068</c:v>
                </c:pt>
                <c:pt idx="3819">
                  <c:v>264.19221234820532</c:v>
                </c:pt>
                <c:pt idx="3820">
                  <c:v>348.82895215512355</c:v>
                </c:pt>
                <c:pt idx="3821">
                  <c:v>309.83533755914533</c:v>
                </c:pt>
                <c:pt idx="3822">
                  <c:v>268.67084167418687</c:v>
                </c:pt>
                <c:pt idx="3823">
                  <c:v>274.01769257158657</c:v>
                </c:pt>
                <c:pt idx="3824">
                  <c:v>294.28282381114047</c:v>
                </c:pt>
                <c:pt idx="3825">
                  <c:v>322.5434682063626</c:v>
                </c:pt>
                <c:pt idx="3826">
                  <c:v>277.04433813463083</c:v>
                </c:pt>
                <c:pt idx="3827">
                  <c:v>283.73184126680241</c:v>
                </c:pt>
                <c:pt idx="3828">
                  <c:v>262.24920601785902</c:v>
                </c:pt>
                <c:pt idx="3829">
                  <c:v>256.96380054601457</c:v>
                </c:pt>
                <c:pt idx="3830">
                  <c:v>243.83319752327526</c:v>
                </c:pt>
                <c:pt idx="3831">
                  <c:v>235.97310624230082</c:v>
                </c:pt>
                <c:pt idx="3832">
                  <c:v>207.9468056156704</c:v>
                </c:pt>
                <c:pt idx="3833">
                  <c:v>206.51071642647483</c:v>
                </c:pt>
                <c:pt idx="3834">
                  <c:v>191.13213335974808</c:v>
                </c:pt>
                <c:pt idx="3835">
                  <c:v>211.87307205903093</c:v>
                </c:pt>
                <c:pt idx="3836">
                  <c:v>194.50612677960072</c:v>
                </c:pt>
                <c:pt idx="3837">
                  <c:v>169.76707853373406</c:v>
                </c:pt>
                <c:pt idx="3838">
                  <c:v>186.55078273031535</c:v>
                </c:pt>
                <c:pt idx="3839">
                  <c:v>186.45830309287126</c:v>
                </c:pt>
                <c:pt idx="3840">
                  <c:v>176.69331827533318</c:v>
                </c:pt>
                <c:pt idx="3841">
                  <c:v>165.02027605402054</c:v>
                </c:pt>
                <c:pt idx="3842">
                  <c:v>171.19490937017909</c:v>
                </c:pt>
                <c:pt idx="3843">
                  <c:v>157.04363028129575</c:v>
                </c:pt>
                <c:pt idx="3844">
                  <c:v>152.13228949188181</c:v>
                </c:pt>
                <c:pt idx="3845">
                  <c:v>143.63539740038556</c:v>
                </c:pt>
                <c:pt idx="3846">
                  <c:v>136.15068989554183</c:v>
                </c:pt>
                <c:pt idx="3847">
                  <c:v>137.29974850718051</c:v>
                </c:pt>
                <c:pt idx="3848">
                  <c:v>129.98740026555717</c:v>
                </c:pt>
                <c:pt idx="3849">
                  <c:v>125.35038120443171</c:v>
                </c:pt>
                <c:pt idx="3850">
                  <c:v>124.21256840339402</c:v>
                </c:pt>
                <c:pt idx="3851">
                  <c:v>122.33362212474982</c:v>
                </c:pt>
                <c:pt idx="3852">
                  <c:v>119.83738088904126</c:v>
                </c:pt>
                <c:pt idx="3853">
                  <c:v>124.97758660743557</c:v>
                </c:pt>
                <c:pt idx="3854">
                  <c:v>116.66519729707606</c:v>
                </c:pt>
                <c:pt idx="3855">
                  <c:v>113.4113828460534</c:v>
                </c:pt>
                <c:pt idx="3856">
                  <c:v>122.38376513991427</c:v>
                </c:pt>
                <c:pt idx="3857">
                  <c:v>126.27711745820876</c:v>
                </c:pt>
                <c:pt idx="3858">
                  <c:v>113.07478446041554</c:v>
                </c:pt>
                <c:pt idx="3859">
                  <c:v>127.31482298283025</c:v>
                </c:pt>
                <c:pt idx="3860">
                  <c:v>116.63133723793452</c:v>
                </c:pt>
                <c:pt idx="3861">
                  <c:v>115.7808581135596</c:v>
                </c:pt>
                <c:pt idx="3862">
                  <c:v>110.39569516985981</c:v>
                </c:pt>
                <c:pt idx="3863">
                  <c:v>109.4501257600368</c:v>
                </c:pt>
                <c:pt idx="3864">
                  <c:v>108.97171878342462</c:v>
                </c:pt>
                <c:pt idx="3865">
                  <c:v>117.10856242102764</c:v>
                </c:pt>
                <c:pt idx="3866">
                  <c:v>109.79291118241682</c:v>
                </c:pt>
                <c:pt idx="3867">
                  <c:v>119.04962640938732</c:v>
                </c:pt>
                <c:pt idx="3868">
                  <c:v>111.69050761460602</c:v>
                </c:pt>
                <c:pt idx="3869">
                  <c:v>110.1624797594642</c:v>
                </c:pt>
                <c:pt idx="3870">
                  <c:v>96.969100245905651</c:v>
                </c:pt>
                <c:pt idx="3871">
                  <c:v>104.68230502939826</c:v>
                </c:pt>
                <c:pt idx="3872">
                  <c:v>121.82834022251528</c:v>
                </c:pt>
                <c:pt idx="3873">
                  <c:v>165.42586121870644</c:v>
                </c:pt>
                <c:pt idx="3874">
                  <c:v>130.29864707354292</c:v>
                </c:pt>
                <c:pt idx="3875">
                  <c:v>100.2508179590932</c:v>
                </c:pt>
                <c:pt idx="3876">
                  <c:v>108.34509091161968</c:v>
                </c:pt>
                <c:pt idx="3877">
                  <c:v>109.62472570376785</c:v>
                </c:pt>
                <c:pt idx="3878">
                  <c:v>122.30796520033172</c:v>
                </c:pt>
                <c:pt idx="3879">
                  <c:v>107.35968093144267</c:v>
                </c:pt>
                <c:pt idx="3880">
                  <c:v>104.58616424051031</c:v>
                </c:pt>
                <c:pt idx="3881">
                  <c:v>94.653673571109394</c:v>
                </c:pt>
                <c:pt idx="3882">
                  <c:v>95.342513598760164</c:v>
                </c:pt>
                <c:pt idx="3883">
                  <c:v>85.98910621087505</c:v>
                </c:pt>
                <c:pt idx="3884">
                  <c:v>77.119382770505808</c:v>
                </c:pt>
                <c:pt idx="3885">
                  <c:v>79.23494086961729</c:v>
                </c:pt>
                <c:pt idx="3886">
                  <c:v>83.092078983806701</c:v>
                </c:pt>
                <c:pt idx="3887">
                  <c:v>80.136050922445975</c:v>
                </c:pt>
                <c:pt idx="3888">
                  <c:v>82.515002865398444</c:v>
                </c:pt>
                <c:pt idx="3889">
                  <c:v>73.559710046007126</c:v>
                </c:pt>
                <c:pt idx="3890">
                  <c:v>70.882154184768851</c:v>
                </c:pt>
                <c:pt idx="3891">
                  <c:v>72.012778674584482</c:v>
                </c:pt>
                <c:pt idx="3892">
                  <c:v>74.948991950159083</c:v>
                </c:pt>
                <c:pt idx="3893">
                  <c:v>66.337149797625315</c:v>
                </c:pt>
                <c:pt idx="3894">
                  <c:v>62.451460451802554</c:v>
                </c:pt>
                <c:pt idx="3895">
                  <c:v>63.366786154989917</c:v>
                </c:pt>
                <c:pt idx="3896">
                  <c:v>66.375530973406626</c:v>
                </c:pt>
                <c:pt idx="3897">
                  <c:v>67.327525256020067</c:v>
                </c:pt>
                <c:pt idx="3898">
                  <c:v>66.014765771471076</c:v>
                </c:pt>
                <c:pt idx="3899">
                  <c:v>76.982550091275925</c:v>
                </c:pt>
                <c:pt idx="3900">
                  <c:v>68.716312329441934</c:v>
                </c:pt>
                <c:pt idx="3901">
                  <c:v>62.165357532679963</c:v>
                </c:pt>
                <c:pt idx="3902">
                  <c:v>59.738768385389136</c:v>
                </c:pt>
                <c:pt idx="3903">
                  <c:v>57.47406326693018</c:v>
                </c:pt>
                <c:pt idx="3904">
                  <c:v>55.441361809730779</c:v>
                </c:pt>
                <c:pt idx="3905">
                  <c:v>55.174707791820005</c:v>
                </c:pt>
                <c:pt idx="3906">
                  <c:v>57.225015531135028</c:v>
                </c:pt>
                <c:pt idx="3907">
                  <c:v>56.399191373724435</c:v>
                </c:pt>
                <c:pt idx="3908">
                  <c:v>54.412593901367543</c:v>
                </c:pt>
                <c:pt idx="3909">
                  <c:v>54.105988395300251</c:v>
                </c:pt>
                <c:pt idx="3910">
                  <c:v>56.367913478120784</c:v>
                </c:pt>
                <c:pt idx="3911">
                  <c:v>57.027241854064776</c:v>
                </c:pt>
                <c:pt idx="3912">
                  <c:v>65.055572032259988</c:v>
                </c:pt>
                <c:pt idx="3913">
                  <c:v>55.613081690109723</c:v>
                </c:pt>
                <c:pt idx="3914">
                  <c:v>55.013962659317372</c:v>
                </c:pt>
                <c:pt idx="3915">
                  <c:v>56.109726270196774</c:v>
                </c:pt>
                <c:pt idx="3916">
                  <c:v>53.546395458937482</c:v>
                </c:pt>
                <c:pt idx="3917">
                  <c:v>55.093418054990842</c:v>
                </c:pt>
                <c:pt idx="3918">
                  <c:v>59.309278418214809</c:v>
                </c:pt>
                <c:pt idx="3919">
                  <c:v>78.489395035023136</c:v>
                </c:pt>
                <c:pt idx="3920">
                  <c:v>63.056024920797071</c:v>
                </c:pt>
                <c:pt idx="3921">
                  <c:v>55.400290438513544</c:v>
                </c:pt>
                <c:pt idx="3922">
                  <c:v>57.302981289647285</c:v>
                </c:pt>
                <c:pt idx="3923">
                  <c:v>56.199058027412271</c:v>
                </c:pt>
                <c:pt idx="3924">
                  <c:v>55.673964895345328</c:v>
                </c:pt>
                <c:pt idx="3925">
                  <c:v>59.085423823445424</c:v>
                </c:pt>
                <c:pt idx="3926">
                  <c:v>55.514268771246691</c:v>
                </c:pt>
                <c:pt idx="3927">
                  <c:v>53.384911005027249</c:v>
                </c:pt>
                <c:pt idx="3928">
                  <c:v>56.385230896526785</c:v>
                </c:pt>
                <c:pt idx="3929">
                  <c:v>60.575838531358478</c:v>
                </c:pt>
                <c:pt idx="3930">
                  <c:v>54.584601358733622</c:v>
                </c:pt>
                <c:pt idx="3931">
                  <c:v>54.133217856578298</c:v>
                </c:pt>
                <c:pt idx="3932">
                  <c:v>51.651451267629248</c:v>
                </c:pt>
                <c:pt idx="3933">
                  <c:v>49.071367953602802</c:v>
                </c:pt>
                <c:pt idx="3934">
                  <c:v>47.942758934445116</c:v>
                </c:pt>
                <c:pt idx="3935">
                  <c:v>46.455812461905779</c:v>
                </c:pt>
                <c:pt idx="3936">
                  <c:v>43.71410662999839</c:v>
                </c:pt>
                <c:pt idx="3937">
                  <c:v>41.877617021016448</c:v>
                </c:pt>
                <c:pt idx="3938">
                  <c:v>42.047980502919593</c:v>
                </c:pt>
                <c:pt idx="3939">
                  <c:v>42.482198034505238</c:v>
                </c:pt>
                <c:pt idx="3940">
                  <c:v>45.408290255419807</c:v>
                </c:pt>
                <c:pt idx="3941">
                  <c:v>50.918034275948173</c:v>
                </c:pt>
                <c:pt idx="3942">
                  <c:v>54.439055986282057</c:v>
                </c:pt>
                <c:pt idx="3943">
                  <c:v>46.250242262230024</c:v>
                </c:pt>
                <c:pt idx="3944">
                  <c:v>43.088527766861716</c:v>
                </c:pt>
                <c:pt idx="3945">
                  <c:v>43.181830962710713</c:v>
                </c:pt>
                <c:pt idx="3946">
                  <c:v>41.001318189705358</c:v>
                </c:pt>
                <c:pt idx="3947">
                  <c:v>44.539296863017796</c:v>
                </c:pt>
                <c:pt idx="3948">
                  <c:v>39.927640319473731</c:v>
                </c:pt>
                <c:pt idx="3949">
                  <c:v>39.359027501018687</c:v>
                </c:pt>
                <c:pt idx="3950">
                  <c:v>38.96798724646456</c:v>
                </c:pt>
                <c:pt idx="3951">
                  <c:v>37.024625827198818</c:v>
                </c:pt>
                <c:pt idx="3952">
                  <c:v>36.914503118938306</c:v>
                </c:pt>
                <c:pt idx="3953">
                  <c:v>37.249683624405264</c:v>
                </c:pt>
                <c:pt idx="3954">
                  <c:v>38.950601626062316</c:v>
                </c:pt>
                <c:pt idx="3955">
                  <c:v>38.998864953276019</c:v>
                </c:pt>
                <c:pt idx="3956">
                  <c:v>40.284288414867852</c:v>
                </c:pt>
                <c:pt idx="3957">
                  <c:v>43.592169587611444</c:v>
                </c:pt>
                <c:pt idx="3958">
                  <c:v>41.053571799102727</c:v>
                </c:pt>
                <c:pt idx="3959">
                  <c:v>41.626256527515189</c:v>
                </c:pt>
                <c:pt idx="3960">
                  <c:v>38.458551537891516</c:v>
                </c:pt>
                <c:pt idx="3961">
                  <c:v>37.753916926000173</c:v>
                </c:pt>
                <c:pt idx="3962">
                  <c:v>42.254407370195274</c:v>
                </c:pt>
                <c:pt idx="3963">
                  <c:v>52.218372737773898</c:v>
                </c:pt>
                <c:pt idx="3964">
                  <c:v>47.890890814412224</c:v>
                </c:pt>
                <c:pt idx="3965">
                  <c:v>42.675412557246872</c:v>
                </c:pt>
                <c:pt idx="3966">
                  <c:v>37.420764520015211</c:v>
                </c:pt>
                <c:pt idx="3967">
                  <c:v>34.957012227904634</c:v>
                </c:pt>
                <c:pt idx="3968">
                  <c:v>35.606172816411977</c:v>
                </c:pt>
                <c:pt idx="3969">
                  <c:v>43.16832912731676</c:v>
                </c:pt>
                <c:pt idx="3970">
                  <c:v>44.104463679239153</c:v>
                </c:pt>
                <c:pt idx="3971">
                  <c:v>44.119246551430869</c:v>
                </c:pt>
                <c:pt idx="3972">
                  <c:v>41.045872777775948</c:v>
                </c:pt>
                <c:pt idx="3973">
                  <c:v>43.950191822294016</c:v>
                </c:pt>
                <c:pt idx="3974">
                  <c:v>40.210461174357562</c:v>
                </c:pt>
                <c:pt idx="3975">
                  <c:v>39.571326357169667</c:v>
                </c:pt>
                <c:pt idx="3976">
                  <c:v>36.516627738908824</c:v>
                </c:pt>
                <c:pt idx="3977">
                  <c:v>34.975219277866501</c:v>
                </c:pt>
                <c:pt idx="3978">
                  <c:v>35.711719590336529</c:v>
                </c:pt>
                <c:pt idx="3979">
                  <c:v>34.746722604982807</c:v>
                </c:pt>
                <c:pt idx="3980">
                  <c:v>33.176287799580777</c:v>
                </c:pt>
                <c:pt idx="3981">
                  <c:v>29.53892898041039</c:v>
                </c:pt>
                <c:pt idx="3982">
                  <c:v>29.574615294463861</c:v>
                </c:pt>
                <c:pt idx="3983">
                  <c:v>28.445902901342045</c:v>
                </c:pt>
                <c:pt idx="3984">
                  <c:v>27.838762648183394</c:v>
                </c:pt>
                <c:pt idx="3985">
                  <c:v>27.265875003821105</c:v>
                </c:pt>
                <c:pt idx="3986">
                  <c:v>25.600342390758922</c:v>
                </c:pt>
                <c:pt idx="3987">
                  <c:v>26.528386689397248</c:v>
                </c:pt>
                <c:pt idx="3988">
                  <c:v>25.084526997013178</c:v>
                </c:pt>
                <c:pt idx="3989">
                  <c:v>25.751140355146159</c:v>
                </c:pt>
                <c:pt idx="3990">
                  <c:v>27.142417745373116</c:v>
                </c:pt>
                <c:pt idx="3991">
                  <c:v>25.532915482907967</c:v>
                </c:pt>
                <c:pt idx="3992">
                  <c:v>25.824784945139044</c:v>
                </c:pt>
                <c:pt idx="3993">
                  <c:v>25.203849349825472</c:v>
                </c:pt>
                <c:pt idx="3994">
                  <c:v>23.806390510157971</c:v>
                </c:pt>
                <c:pt idx="3995">
                  <c:v>22.021367489892405</c:v>
                </c:pt>
                <c:pt idx="3996">
                  <c:v>22.879227666997377</c:v>
                </c:pt>
                <c:pt idx="3997">
                  <c:v>24.197014945020104</c:v>
                </c:pt>
                <c:pt idx="3998">
                  <c:v>24.458276586299501</c:v>
                </c:pt>
                <c:pt idx="3999">
                  <c:v>25.387075716223702</c:v>
                </c:pt>
                <c:pt idx="4000">
                  <c:v>26.123200764682753</c:v>
                </c:pt>
                <c:pt idx="4001">
                  <c:v>25.012800873990145</c:v>
                </c:pt>
                <c:pt idx="4002">
                  <c:v>23.317697624182024</c:v>
                </c:pt>
                <c:pt idx="4003">
                  <c:v>22.866021934084085</c:v>
                </c:pt>
                <c:pt idx="4004">
                  <c:v>22.763359748343223</c:v>
                </c:pt>
                <c:pt idx="4005">
                  <c:v>23.53394831918299</c:v>
                </c:pt>
                <c:pt idx="4006">
                  <c:v>23.994533862872981</c:v>
                </c:pt>
                <c:pt idx="4007">
                  <c:v>24.683518873496237</c:v>
                </c:pt>
                <c:pt idx="4008">
                  <c:v>25.323382146002611</c:v>
                </c:pt>
                <c:pt idx="4009">
                  <c:v>24.342250680549263</c:v>
                </c:pt>
                <c:pt idx="4010">
                  <c:v>23.652205277240569</c:v>
                </c:pt>
                <c:pt idx="4011">
                  <c:v>35.768725957644989</c:v>
                </c:pt>
                <c:pt idx="4012">
                  <c:v>25.884661599921333</c:v>
                </c:pt>
                <c:pt idx="4013">
                  <c:v>33.045938330615897</c:v>
                </c:pt>
                <c:pt idx="4014">
                  <c:v>37.110271443021965</c:v>
                </c:pt>
                <c:pt idx="4015">
                  <c:v>33.841923238623252</c:v>
                </c:pt>
                <c:pt idx="4016">
                  <c:v>40.582056413359304</c:v>
                </c:pt>
                <c:pt idx="4017">
                  <c:v>33.362859720567322</c:v>
                </c:pt>
                <c:pt idx="4018">
                  <c:v>26.404157895697448</c:v>
                </c:pt>
                <c:pt idx="4019">
                  <c:v>23.102574392542142</c:v>
                </c:pt>
                <c:pt idx="4020">
                  <c:v>24.139275749840909</c:v>
                </c:pt>
                <c:pt idx="4021">
                  <c:v>21.273265644369854</c:v>
                </c:pt>
                <c:pt idx="4022">
                  <c:v>22.703399493961491</c:v>
                </c:pt>
                <c:pt idx="4023">
                  <c:v>23.829766415472193</c:v>
                </c:pt>
                <c:pt idx="4024">
                  <c:v>20.512374387222874</c:v>
                </c:pt>
                <c:pt idx="4025">
                  <c:v>22.088482070955759</c:v>
                </c:pt>
                <c:pt idx="4026">
                  <c:v>23.531647647762153</c:v>
                </c:pt>
                <c:pt idx="4027">
                  <c:v>25.303989810683454</c:v>
                </c:pt>
                <c:pt idx="4028">
                  <c:v>22.71447846781011</c:v>
                </c:pt>
                <c:pt idx="4029">
                  <c:v>20.182178498329495</c:v>
                </c:pt>
                <c:pt idx="4030">
                  <c:v>19.599564508523539</c:v>
                </c:pt>
                <c:pt idx="4031">
                  <c:v>18.655313392803709</c:v>
                </c:pt>
                <c:pt idx="4032">
                  <c:v>17.92527859509368</c:v>
                </c:pt>
                <c:pt idx="4033">
                  <c:v>16.818870982258918</c:v>
                </c:pt>
                <c:pt idx="4034">
                  <c:v>16.851988231387583</c:v>
                </c:pt>
                <c:pt idx="4035">
                  <c:v>16.45096662026442</c:v>
                </c:pt>
                <c:pt idx="4036">
                  <c:v>15.442200376262544</c:v>
                </c:pt>
                <c:pt idx="4037">
                  <c:v>15.262593424803907</c:v>
                </c:pt>
                <c:pt idx="4038">
                  <c:v>17.624654163905145</c:v>
                </c:pt>
                <c:pt idx="4039">
                  <c:v>18.0082744546161</c:v>
                </c:pt>
                <c:pt idx="4040">
                  <c:v>16.887869980715237</c:v>
                </c:pt>
                <c:pt idx="4041">
                  <c:v>16.562144154032971</c:v>
                </c:pt>
                <c:pt idx="4042">
                  <c:v>15.14979901380284</c:v>
                </c:pt>
                <c:pt idx="4043">
                  <c:v>14.831348646803624</c:v>
                </c:pt>
                <c:pt idx="4044">
                  <c:v>16.699479949412105</c:v>
                </c:pt>
                <c:pt idx="4045">
                  <c:v>16.084921847467154</c:v>
                </c:pt>
                <c:pt idx="4046">
                  <c:v>18.657312540188091</c:v>
                </c:pt>
                <c:pt idx="4047">
                  <c:v>19.418778394887848</c:v>
                </c:pt>
                <c:pt idx="4048">
                  <c:v>21.041723192051993</c:v>
                </c:pt>
                <c:pt idx="4049">
                  <c:v>24.795052178534807</c:v>
                </c:pt>
                <c:pt idx="4050">
                  <c:v>26.170118233982912</c:v>
                </c:pt>
                <c:pt idx="4051">
                  <c:v>26.645611114845746</c:v>
                </c:pt>
                <c:pt idx="4052">
                  <c:v>27.423209102550693</c:v>
                </c:pt>
                <c:pt idx="4053">
                  <c:v>27.83542227596379</c:v>
                </c:pt>
                <c:pt idx="4054">
                  <c:v>24.602991514461863</c:v>
                </c:pt>
                <c:pt idx="4055">
                  <c:v>21.32542618932127</c:v>
                </c:pt>
                <c:pt idx="4056">
                  <c:v>18.149050368538351</c:v>
                </c:pt>
                <c:pt idx="4057">
                  <c:v>17.279135372947039</c:v>
                </c:pt>
                <c:pt idx="4058">
                  <c:v>21.604156247120279</c:v>
                </c:pt>
                <c:pt idx="4059">
                  <c:v>19.794698276913344</c:v>
                </c:pt>
                <c:pt idx="4060">
                  <c:v>18.941530024693677</c:v>
                </c:pt>
                <c:pt idx="4061">
                  <c:v>17.104105009096909</c:v>
                </c:pt>
                <c:pt idx="4062">
                  <c:v>15.829490330592009</c:v>
                </c:pt>
                <c:pt idx="4063">
                  <c:v>19.015614152758047</c:v>
                </c:pt>
                <c:pt idx="4064">
                  <c:v>23.29895504648259</c:v>
                </c:pt>
                <c:pt idx="4065">
                  <c:v>23.914930430186729</c:v>
                </c:pt>
                <c:pt idx="4066">
                  <c:v>20.143265762543393</c:v>
                </c:pt>
                <c:pt idx="4067">
                  <c:v>18.438242272346365</c:v>
                </c:pt>
                <c:pt idx="4068">
                  <c:v>22.699238745315949</c:v>
                </c:pt>
                <c:pt idx="4069">
                  <c:v>23.82346611620526</c:v>
                </c:pt>
                <c:pt idx="4070">
                  <c:v>23.787829109134609</c:v>
                </c:pt>
                <c:pt idx="4071">
                  <c:v>26.36188180218992</c:v>
                </c:pt>
                <c:pt idx="4072">
                  <c:v>24.641990326209804</c:v>
                </c:pt>
                <c:pt idx="4073">
                  <c:v>22.642379306745102</c:v>
                </c:pt>
                <c:pt idx="4074">
                  <c:v>24.871702611945896</c:v>
                </c:pt>
                <c:pt idx="4075">
                  <c:v>30.224836483259619</c:v>
                </c:pt>
                <c:pt idx="4076">
                  <c:v>26.221883325965912</c:v>
                </c:pt>
                <c:pt idx="4077">
                  <c:v>26.954714008679339</c:v>
                </c:pt>
                <c:pt idx="4078">
                  <c:v>29.013468609965724</c:v>
                </c:pt>
                <c:pt idx="4079">
                  <c:v>33.750487705153951</c:v>
                </c:pt>
                <c:pt idx="4080">
                  <c:v>33.105922296674485</c:v>
                </c:pt>
                <c:pt idx="4081">
                  <c:v>30.417505175811915</c:v>
                </c:pt>
                <c:pt idx="4082">
                  <c:v>28.213182059667673</c:v>
                </c:pt>
                <c:pt idx="4083">
                  <c:v>28.921255177717626</c:v>
                </c:pt>
                <c:pt idx="4084">
                  <c:v>31.032452298954528</c:v>
                </c:pt>
                <c:pt idx="4085">
                  <c:v>28.546225739132773</c:v>
                </c:pt>
                <c:pt idx="4086">
                  <c:v>23.228364163297357</c:v>
                </c:pt>
                <c:pt idx="4087">
                  <c:v>22.314299021413223</c:v>
                </c:pt>
                <c:pt idx="4088">
                  <c:v>19.97738326693295</c:v>
                </c:pt>
                <c:pt idx="4089">
                  <c:v>19.917487466010584</c:v>
                </c:pt>
                <c:pt idx="4090">
                  <c:v>18.950553929577616</c:v>
                </c:pt>
                <c:pt idx="4091">
                  <c:v>18.94402732299492</c:v>
                </c:pt>
                <c:pt idx="4092">
                  <c:v>17.943731462295876</c:v>
                </c:pt>
                <c:pt idx="4093">
                  <c:v>17.139316482010162</c:v>
                </c:pt>
                <c:pt idx="4094">
                  <c:v>16.50621715989972</c:v>
                </c:pt>
                <c:pt idx="4095">
                  <c:v>14.927300904220639</c:v>
                </c:pt>
                <c:pt idx="4096">
                  <c:v>15.494780536664329</c:v>
                </c:pt>
              </c:numCache>
            </c:numRef>
          </c:val>
          <c:smooth val="0"/>
          <c:extLst>
            <c:ext xmlns:c16="http://schemas.microsoft.com/office/drawing/2014/chart" uri="{C3380CC4-5D6E-409C-BE32-E72D297353CC}">
              <c16:uniqueId val="{00000002-D04B-4B18-8838-D588E010F398}"/>
            </c:ext>
          </c:extLst>
        </c:ser>
        <c:ser>
          <c:idx val="1"/>
          <c:order val="1"/>
          <c:tx>
            <c:strRef>
              <c:f>Sheet8!$C$3</c:f>
              <c:strCache>
                <c:ptCount val="1"/>
                <c:pt idx="0">
                  <c:v>Sum of UVXY 1.5X W Fee</c:v>
                </c:pt>
              </c:strCache>
            </c:strRef>
          </c:tx>
          <c:spPr>
            <a:ln w="28575" cap="rnd">
              <a:solidFill>
                <a:schemeClr val="accent2"/>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C$4:$C$4101</c:f>
              <c:numCache>
                <c:formatCode>General</c:formatCode>
                <c:ptCount val="4097"/>
                <c:pt idx="0">
                  <c:v>388900920.73141104</c:v>
                </c:pt>
                <c:pt idx="1">
                  <c:v>381125337.84058434</c:v>
                </c:pt>
                <c:pt idx="2">
                  <c:v>376061132.18904161</c:v>
                </c:pt>
                <c:pt idx="3">
                  <c:v>365092970.12284511</c:v>
                </c:pt>
                <c:pt idx="4">
                  <c:v>374399795.30039144</c:v>
                </c:pt>
                <c:pt idx="5">
                  <c:v>369130870.91601294</c:v>
                </c:pt>
                <c:pt idx="6">
                  <c:v>369000558.85499817</c:v>
                </c:pt>
                <c:pt idx="7">
                  <c:v>372441915.10283494</c:v>
                </c:pt>
                <c:pt idx="8">
                  <c:v>357981512.14705116</c:v>
                </c:pt>
                <c:pt idx="9">
                  <c:v>353226156.03138822</c:v>
                </c:pt>
                <c:pt idx="10">
                  <c:v>350637376.44863051</c:v>
                </c:pt>
                <c:pt idx="11">
                  <c:v>341338864.92176801</c:v>
                </c:pt>
                <c:pt idx="12">
                  <c:v>331895912.38026303</c:v>
                </c:pt>
                <c:pt idx="13">
                  <c:v>323715562.12956804</c:v>
                </c:pt>
                <c:pt idx="14">
                  <c:v>317552239.01636851</c:v>
                </c:pt>
                <c:pt idx="15">
                  <c:v>322974888.01348943</c:v>
                </c:pt>
                <c:pt idx="16">
                  <c:v>321724139.4810586</c:v>
                </c:pt>
                <c:pt idx="17">
                  <c:v>327519740.83523697</c:v>
                </c:pt>
                <c:pt idx="18">
                  <c:v>334272082.76605922</c:v>
                </c:pt>
                <c:pt idx="19">
                  <c:v>328297075.4118011</c:v>
                </c:pt>
                <c:pt idx="20">
                  <c:v>343647242.3750478</c:v>
                </c:pt>
                <c:pt idx="21">
                  <c:v>350668866.31171489</c:v>
                </c:pt>
                <c:pt idx="22">
                  <c:v>343220713.02019006</c:v>
                </c:pt>
                <c:pt idx="23">
                  <c:v>334558532.85111433</c:v>
                </c:pt>
                <c:pt idx="24">
                  <c:v>322558996.64007413</c:v>
                </c:pt>
                <c:pt idx="25">
                  <c:v>313547746.21335799</c:v>
                </c:pt>
                <c:pt idx="26">
                  <c:v>307375285.29407626</c:v>
                </c:pt>
                <c:pt idx="27">
                  <c:v>310407484.40276718</c:v>
                </c:pt>
                <c:pt idx="28">
                  <c:v>308785954.92434722</c:v>
                </c:pt>
                <c:pt idx="29">
                  <c:v>313782451.25892019</c:v>
                </c:pt>
                <c:pt idx="30">
                  <c:v>312628153.39388919</c:v>
                </c:pt>
                <c:pt idx="31">
                  <c:v>313139567.51441061</c:v>
                </c:pt>
                <c:pt idx="32">
                  <c:v>317008624.50247133</c:v>
                </c:pt>
                <c:pt idx="33">
                  <c:v>305587637.41658396</c:v>
                </c:pt>
                <c:pt idx="34">
                  <c:v>300623168.22782797</c:v>
                </c:pt>
                <c:pt idx="35">
                  <c:v>299213090.21723586</c:v>
                </c:pt>
                <c:pt idx="36">
                  <c:v>307127494.5289101</c:v>
                </c:pt>
                <c:pt idx="37">
                  <c:v>301193402.55251133</c:v>
                </c:pt>
                <c:pt idx="38">
                  <c:v>303286952.96400201</c:v>
                </c:pt>
                <c:pt idx="39">
                  <c:v>294558651.33239722</c:v>
                </c:pt>
                <c:pt idx="40">
                  <c:v>289875694.93372589</c:v>
                </c:pt>
                <c:pt idx="41">
                  <c:v>285951330.18674719</c:v>
                </c:pt>
                <c:pt idx="42">
                  <c:v>275037524.55834687</c:v>
                </c:pt>
                <c:pt idx="43">
                  <c:v>274951433.72161341</c:v>
                </c:pt>
                <c:pt idx="44">
                  <c:v>270952750.63827837</c:v>
                </c:pt>
                <c:pt idx="45">
                  <c:v>267184150.69660565</c:v>
                </c:pt>
                <c:pt idx="46">
                  <c:v>273199177.97716993</c:v>
                </c:pt>
                <c:pt idx="47">
                  <c:v>269690516.15120405</c:v>
                </c:pt>
                <c:pt idx="48">
                  <c:v>270480071.74484956</c:v>
                </c:pt>
                <c:pt idx="49">
                  <c:v>270886636.21386832</c:v>
                </c:pt>
                <c:pt idx="50">
                  <c:v>276106891.57117099</c:v>
                </c:pt>
                <c:pt idx="51">
                  <c:v>279209139.72160554</c:v>
                </c:pt>
                <c:pt idx="52">
                  <c:v>274875288.95938575</c:v>
                </c:pt>
                <c:pt idx="53">
                  <c:v>277485285.99141824</c:v>
                </c:pt>
                <c:pt idx="54">
                  <c:v>273667064.62551278</c:v>
                </c:pt>
                <c:pt idx="55">
                  <c:v>269611691.26268458</c:v>
                </c:pt>
                <c:pt idx="56">
                  <c:v>263968773.4212099</c:v>
                </c:pt>
                <c:pt idx="57">
                  <c:v>263766974.82391065</c:v>
                </c:pt>
                <c:pt idx="58">
                  <c:v>258050353.62035656</c:v>
                </c:pt>
                <c:pt idx="59">
                  <c:v>259421859.50971392</c:v>
                </c:pt>
                <c:pt idx="60">
                  <c:v>261584479.6736891</c:v>
                </c:pt>
                <c:pt idx="61">
                  <c:v>263423782.87315652</c:v>
                </c:pt>
                <c:pt idx="62">
                  <c:v>257472343.8651306</c:v>
                </c:pt>
                <c:pt idx="63">
                  <c:v>258024416.78273544</c:v>
                </c:pt>
                <c:pt idx="64">
                  <c:v>255498293.3272436</c:v>
                </c:pt>
                <c:pt idx="65">
                  <c:v>255814573.20452887</c:v>
                </c:pt>
                <c:pt idx="66">
                  <c:v>255214652.47110033</c:v>
                </c:pt>
                <c:pt idx="67">
                  <c:v>247311252.52807847</c:v>
                </c:pt>
                <c:pt idx="68">
                  <c:v>245309319.7072157</c:v>
                </c:pt>
                <c:pt idx="69">
                  <c:v>248241168.50137624</c:v>
                </c:pt>
                <c:pt idx="70">
                  <c:v>247081294.49923691</c:v>
                </c:pt>
                <c:pt idx="71">
                  <c:v>245098038.90951318</c:v>
                </c:pt>
                <c:pt idx="72">
                  <c:v>241187907.85703504</c:v>
                </c:pt>
                <c:pt idx="73">
                  <c:v>238364057.73698291</c:v>
                </c:pt>
                <c:pt idx="74">
                  <c:v>244788314.68707174</c:v>
                </c:pt>
                <c:pt idx="75">
                  <c:v>248534560.86752155</c:v>
                </c:pt>
                <c:pt idx="76">
                  <c:v>254211740.00669578</c:v>
                </c:pt>
                <c:pt idx="77">
                  <c:v>256918525.68732351</c:v>
                </c:pt>
                <c:pt idx="78">
                  <c:v>255880307.77762768</c:v>
                </c:pt>
                <c:pt idx="79">
                  <c:v>257059677.14530611</c:v>
                </c:pt>
                <c:pt idx="80">
                  <c:v>244868302.30526501</c:v>
                </c:pt>
                <c:pt idx="81">
                  <c:v>244574907.01036671</c:v>
                </c:pt>
                <c:pt idx="82">
                  <c:v>239693365.55934414</c:v>
                </c:pt>
                <c:pt idx="83">
                  <c:v>245230652.56391507</c:v>
                </c:pt>
                <c:pt idx="84">
                  <c:v>243436502.95540494</c:v>
                </c:pt>
                <c:pt idx="85">
                  <c:v>242741594.2858533</c:v>
                </c:pt>
                <c:pt idx="86">
                  <c:v>238130308.29086918</c:v>
                </c:pt>
                <c:pt idx="87">
                  <c:v>235869117.61319503</c:v>
                </c:pt>
                <c:pt idx="88">
                  <c:v>233545883.73389587</c:v>
                </c:pt>
                <c:pt idx="89">
                  <c:v>239775467.26250273</c:v>
                </c:pt>
                <c:pt idx="90">
                  <c:v>234642908.82258162</c:v>
                </c:pt>
                <c:pt idx="91">
                  <c:v>238184348.85697806</c:v>
                </c:pt>
                <c:pt idx="92">
                  <c:v>236730542.13417053</c:v>
                </c:pt>
                <c:pt idx="93">
                  <c:v>232361907.85289884</c:v>
                </c:pt>
                <c:pt idx="94">
                  <c:v>233072400.88356557</c:v>
                </c:pt>
                <c:pt idx="95">
                  <c:v>230682136.83225203</c:v>
                </c:pt>
                <c:pt idx="96">
                  <c:v>229353127.76764178</c:v>
                </c:pt>
                <c:pt idx="97">
                  <c:v>238588795.55094802</c:v>
                </c:pt>
                <c:pt idx="98">
                  <c:v>255429384.67871597</c:v>
                </c:pt>
                <c:pt idx="99">
                  <c:v>253495887.10520759</c:v>
                </c:pt>
                <c:pt idx="100">
                  <c:v>248864087.44085386</c:v>
                </c:pt>
                <c:pt idx="101">
                  <c:v>286162461.87489611</c:v>
                </c:pt>
                <c:pt idx="102">
                  <c:v>292356891.09118098</c:v>
                </c:pt>
                <c:pt idx="103">
                  <c:v>299229044.44648528</c:v>
                </c:pt>
                <c:pt idx="104">
                  <c:v>326470361.84261161</c:v>
                </c:pt>
                <c:pt idx="105">
                  <c:v>322002211.53388965</c:v>
                </c:pt>
                <c:pt idx="106">
                  <c:v>335943704.35426468</c:v>
                </c:pt>
                <c:pt idx="107">
                  <c:v>315724057.28265131</c:v>
                </c:pt>
                <c:pt idx="108">
                  <c:v>302680272.51507479</c:v>
                </c:pt>
                <c:pt idx="109">
                  <c:v>344385652.71579409</c:v>
                </c:pt>
                <c:pt idx="110">
                  <c:v>333718204.15693504</c:v>
                </c:pt>
                <c:pt idx="111">
                  <c:v>312610609.13477159</c:v>
                </c:pt>
                <c:pt idx="112">
                  <c:v>300716156.07729077</c:v>
                </c:pt>
                <c:pt idx="113">
                  <c:v>327276235.99573576</c:v>
                </c:pt>
                <c:pt idx="114">
                  <c:v>338620593.79940051</c:v>
                </c:pt>
                <c:pt idx="115">
                  <c:v>351897814.01790076</c:v>
                </c:pt>
                <c:pt idx="116">
                  <c:v>368639865.6508736</c:v>
                </c:pt>
                <c:pt idx="117">
                  <c:v>374279852.68773574</c:v>
                </c:pt>
                <c:pt idx="118">
                  <c:v>394481526.52853781</c:v>
                </c:pt>
                <c:pt idx="119">
                  <c:v>443954316.42194957</c:v>
                </c:pt>
                <c:pt idx="120">
                  <c:v>456934581.27443731</c:v>
                </c:pt>
                <c:pt idx="121">
                  <c:v>344858193.98187709</c:v>
                </c:pt>
                <c:pt idx="122">
                  <c:v>360718547.73841608</c:v>
                </c:pt>
                <c:pt idx="123">
                  <c:v>366073518.96955293</c:v>
                </c:pt>
                <c:pt idx="124">
                  <c:v>357899111.88442749</c:v>
                </c:pt>
                <c:pt idx="125">
                  <c:v>327209658.51646698</c:v>
                </c:pt>
                <c:pt idx="126">
                  <c:v>329857778.91788721</c:v>
                </c:pt>
                <c:pt idx="127">
                  <c:v>327132215.97520095</c:v>
                </c:pt>
                <c:pt idx="128">
                  <c:v>322911616.65728277</c:v>
                </c:pt>
                <c:pt idx="129">
                  <c:v>334945548.46574634</c:v>
                </c:pt>
                <c:pt idx="130">
                  <c:v>335224003.5980221</c:v>
                </c:pt>
                <c:pt idx="131">
                  <c:v>292564184.03660983</c:v>
                </c:pt>
                <c:pt idx="132">
                  <c:v>282762059.91123611</c:v>
                </c:pt>
                <c:pt idx="133">
                  <c:v>274649517.42720634</c:v>
                </c:pt>
                <c:pt idx="134">
                  <c:v>290441361.19616759</c:v>
                </c:pt>
                <c:pt idx="135">
                  <c:v>290500862.67232066</c:v>
                </c:pt>
                <c:pt idx="136">
                  <c:v>295539277.50776845</c:v>
                </c:pt>
                <c:pt idx="137">
                  <c:v>295841620.12190598</c:v>
                </c:pt>
                <c:pt idx="138">
                  <c:v>287707348.25849336</c:v>
                </c:pt>
                <c:pt idx="139">
                  <c:v>299525138.73632085</c:v>
                </c:pt>
                <c:pt idx="140">
                  <c:v>337026786.48302907</c:v>
                </c:pt>
                <c:pt idx="141">
                  <c:v>352647647.79040861</c:v>
                </c:pt>
                <c:pt idx="142">
                  <c:v>348204523.03331792</c:v>
                </c:pt>
                <c:pt idx="143">
                  <c:v>341450412.15836734</c:v>
                </c:pt>
                <c:pt idx="144">
                  <c:v>314151813.91252673</c:v>
                </c:pt>
                <c:pt idx="145">
                  <c:v>329561334.46432036</c:v>
                </c:pt>
                <c:pt idx="146">
                  <c:v>340931696.18305415</c:v>
                </c:pt>
                <c:pt idx="147">
                  <c:v>303514912.71354342</c:v>
                </c:pt>
                <c:pt idx="148">
                  <c:v>290931011.99146336</c:v>
                </c:pt>
                <c:pt idx="149">
                  <c:v>287889189.06579173</c:v>
                </c:pt>
                <c:pt idx="150">
                  <c:v>295202147.113666</c:v>
                </c:pt>
                <c:pt idx="151">
                  <c:v>281741162.0599981</c:v>
                </c:pt>
                <c:pt idx="152">
                  <c:v>285722529.07432866</c:v>
                </c:pt>
                <c:pt idx="153">
                  <c:v>296103955.95704412</c:v>
                </c:pt>
                <c:pt idx="154">
                  <c:v>287304615.58529395</c:v>
                </c:pt>
                <c:pt idx="155">
                  <c:v>283286088.10015851</c:v>
                </c:pt>
                <c:pt idx="156">
                  <c:v>289561372.51316631</c:v>
                </c:pt>
                <c:pt idx="157">
                  <c:v>293105652.36827463</c:v>
                </c:pt>
                <c:pt idx="158">
                  <c:v>291678724.25859904</c:v>
                </c:pt>
                <c:pt idx="159">
                  <c:v>287063802.111637</c:v>
                </c:pt>
                <c:pt idx="160">
                  <c:v>289824160.79008251</c:v>
                </c:pt>
                <c:pt idx="161">
                  <c:v>291810582.74037892</c:v>
                </c:pt>
                <c:pt idx="162">
                  <c:v>275136654.99651349</c:v>
                </c:pt>
                <c:pt idx="163">
                  <c:v>271264620.52572948</c:v>
                </c:pt>
                <c:pt idx="164">
                  <c:v>251094533.91016653</c:v>
                </c:pt>
                <c:pt idx="165">
                  <c:v>248294540.19040158</c:v>
                </c:pt>
                <c:pt idx="166">
                  <c:v>242657048.98105383</c:v>
                </c:pt>
                <c:pt idx="167">
                  <c:v>240915175.61403283</c:v>
                </c:pt>
                <c:pt idx="168">
                  <c:v>237725969.02771518</c:v>
                </c:pt>
                <c:pt idx="169">
                  <c:v>244466010.67704254</c:v>
                </c:pt>
                <c:pt idx="170">
                  <c:v>240859163.44033438</c:v>
                </c:pt>
                <c:pt idx="171">
                  <c:v>233427443.37233216</c:v>
                </c:pt>
                <c:pt idx="172">
                  <c:v>228381642.32389972</c:v>
                </c:pt>
                <c:pt idx="173">
                  <c:v>232460634.84636033</c:v>
                </c:pt>
                <c:pt idx="174">
                  <c:v>230166761.57170334</c:v>
                </c:pt>
                <c:pt idx="175">
                  <c:v>224905476.19876125</c:v>
                </c:pt>
                <c:pt idx="176">
                  <c:v>218021010.20293245</c:v>
                </c:pt>
                <c:pt idx="177">
                  <c:v>220033332.61954197</c:v>
                </c:pt>
                <c:pt idx="178">
                  <c:v>233748674.55390647</c:v>
                </c:pt>
                <c:pt idx="179">
                  <c:v>237662069.85610721</c:v>
                </c:pt>
                <c:pt idx="180">
                  <c:v>235268342.96650931</c:v>
                </c:pt>
                <c:pt idx="181">
                  <c:v>236603607.0403294</c:v>
                </c:pt>
                <c:pt idx="182">
                  <c:v>217941649.87902302</c:v>
                </c:pt>
                <c:pt idx="183">
                  <c:v>212256400.25586399</c:v>
                </c:pt>
                <c:pt idx="184">
                  <c:v>216862941.55233222</c:v>
                </c:pt>
                <c:pt idx="185">
                  <c:v>215628463.37722871</c:v>
                </c:pt>
                <c:pt idx="186">
                  <c:v>212439160.04297909</c:v>
                </c:pt>
                <c:pt idx="187">
                  <c:v>211055184.22905335</c:v>
                </c:pt>
                <c:pt idx="188">
                  <c:v>204886043.13578987</c:v>
                </c:pt>
                <c:pt idx="189">
                  <c:v>213173467.79986981</c:v>
                </c:pt>
                <c:pt idx="190">
                  <c:v>214149124.84783289</c:v>
                </c:pt>
                <c:pt idx="191">
                  <c:v>203540893.90126637</c:v>
                </c:pt>
                <c:pt idx="192">
                  <c:v>197149676.70476794</c:v>
                </c:pt>
                <c:pt idx="193">
                  <c:v>198076169.81492236</c:v>
                </c:pt>
                <c:pt idx="194">
                  <c:v>197225619.18712261</c:v>
                </c:pt>
                <c:pt idx="195">
                  <c:v>196099822.19293645</c:v>
                </c:pt>
                <c:pt idx="196">
                  <c:v>201285412.03917149</c:v>
                </c:pt>
                <c:pt idx="197">
                  <c:v>201444930.44845456</c:v>
                </c:pt>
                <c:pt idx="198">
                  <c:v>186222226.56294662</c:v>
                </c:pt>
                <c:pt idx="199">
                  <c:v>183770087.62459317</c:v>
                </c:pt>
                <c:pt idx="200">
                  <c:v>183315835.68835938</c:v>
                </c:pt>
                <c:pt idx="201">
                  <c:v>178201590.87478983</c:v>
                </c:pt>
                <c:pt idx="202">
                  <c:v>171034316.95332575</c:v>
                </c:pt>
                <c:pt idx="203">
                  <c:v>167581770.62273887</c:v>
                </c:pt>
                <c:pt idx="204">
                  <c:v>162052972.05352661</c:v>
                </c:pt>
                <c:pt idx="205">
                  <c:v>158771903.51102903</c:v>
                </c:pt>
                <c:pt idx="206">
                  <c:v>153124932.31744727</c:v>
                </c:pt>
                <c:pt idx="207">
                  <c:v>156148187.48713884</c:v>
                </c:pt>
                <c:pt idx="208">
                  <c:v>155035774.65005404</c:v>
                </c:pt>
                <c:pt idx="209">
                  <c:v>153709632.90938854</c:v>
                </c:pt>
                <c:pt idx="210">
                  <c:v>149413459.63440418</c:v>
                </c:pt>
                <c:pt idx="211">
                  <c:v>144000790.40942508</c:v>
                </c:pt>
                <c:pt idx="212">
                  <c:v>140420676.84997037</c:v>
                </c:pt>
                <c:pt idx="213">
                  <c:v>135259627.04976049</c:v>
                </c:pt>
                <c:pt idx="214">
                  <c:v>130770345.03134276</c:v>
                </c:pt>
                <c:pt idx="215">
                  <c:v>131725656.74639829</c:v>
                </c:pt>
                <c:pt idx="216">
                  <c:v>132397956.03663619</c:v>
                </c:pt>
                <c:pt idx="217">
                  <c:v>130963388.39509723</c:v>
                </c:pt>
                <c:pt idx="218">
                  <c:v>135230811.76897696</c:v>
                </c:pt>
                <c:pt idx="219">
                  <c:v>136544288.5018284</c:v>
                </c:pt>
                <c:pt idx="220">
                  <c:v>135127448.95169574</c:v>
                </c:pt>
                <c:pt idx="221">
                  <c:v>128223814.75408456</c:v>
                </c:pt>
                <c:pt idx="222">
                  <c:v>128860971.10888018</c:v>
                </c:pt>
                <c:pt idx="223">
                  <c:v>125347602.85226242</c:v>
                </c:pt>
                <c:pt idx="224">
                  <c:v>125829996.35954775</c:v>
                </c:pt>
                <c:pt idx="225">
                  <c:v>127332253.28070925</c:v>
                </c:pt>
                <c:pt idx="226">
                  <c:v>126540893.14516126</c:v>
                </c:pt>
                <c:pt idx="227">
                  <c:v>122480635.0757768</c:v>
                </c:pt>
                <c:pt idx="228">
                  <c:v>120911896.17277059</c:v>
                </c:pt>
                <c:pt idx="229">
                  <c:v>120275058.4514706</c:v>
                </c:pt>
                <c:pt idx="230">
                  <c:v>121591447.17055596</c:v>
                </c:pt>
                <c:pt idx="231">
                  <c:v>118406312.48174001</c:v>
                </c:pt>
                <c:pt idx="232">
                  <c:v>119606106.64978936</c:v>
                </c:pt>
                <c:pt idx="233">
                  <c:v>121291090.43045306</c:v>
                </c:pt>
                <c:pt idx="234">
                  <c:v>123398895.97149366</c:v>
                </c:pt>
                <c:pt idx="235">
                  <c:v>134028808.80791023</c:v>
                </c:pt>
                <c:pt idx="236">
                  <c:v>126943078.09105945</c:v>
                </c:pt>
                <c:pt idx="237">
                  <c:v>119547175.87661356</c:v>
                </c:pt>
                <c:pt idx="238">
                  <c:v>118380812.850297</c:v>
                </c:pt>
                <c:pt idx="239">
                  <c:v>122148368.74530017</c:v>
                </c:pt>
                <c:pt idx="240">
                  <c:v>119140062.54790787</c:v>
                </c:pt>
                <c:pt idx="241">
                  <c:v>119745170.25333573</c:v>
                </c:pt>
                <c:pt idx="242">
                  <c:v>121139451.43807979</c:v>
                </c:pt>
                <c:pt idx="243">
                  <c:v>124379745.09302774</c:v>
                </c:pt>
                <c:pt idx="244">
                  <c:v>124676743.41579224</c:v>
                </c:pt>
                <c:pt idx="245">
                  <c:v>120072767.91389853</c:v>
                </c:pt>
                <c:pt idx="246">
                  <c:v>118169210.82317172</c:v>
                </c:pt>
                <c:pt idx="247">
                  <c:v>115318431.2201236</c:v>
                </c:pt>
                <c:pt idx="248">
                  <c:v>116102601.4367567</c:v>
                </c:pt>
                <c:pt idx="249">
                  <c:v>118463064.52923092</c:v>
                </c:pt>
                <c:pt idx="250">
                  <c:v>118991827.69569498</c:v>
                </c:pt>
                <c:pt idx="251">
                  <c:v>114263662.69665362</c:v>
                </c:pt>
                <c:pt idx="252">
                  <c:v>113709221.6750284</c:v>
                </c:pt>
                <c:pt idx="253">
                  <c:v>114961140.03952414</c:v>
                </c:pt>
                <c:pt idx="254">
                  <c:v>117430374.0153307</c:v>
                </c:pt>
                <c:pt idx="255">
                  <c:v>112782137.43390805</c:v>
                </c:pt>
                <c:pt idx="256">
                  <c:v>108462649.68039797</c:v>
                </c:pt>
                <c:pt idx="257">
                  <c:v>109926478.36317867</c:v>
                </c:pt>
                <c:pt idx="258">
                  <c:v>111677804.84905468</c:v>
                </c:pt>
                <c:pt idx="259">
                  <c:v>111672450.5364401</c:v>
                </c:pt>
                <c:pt idx="260">
                  <c:v>110843086.7594485</c:v>
                </c:pt>
                <c:pt idx="261">
                  <c:v>114753296.44058263</c:v>
                </c:pt>
                <c:pt idx="262">
                  <c:v>112870658.92614564</c:v>
                </c:pt>
                <c:pt idx="263">
                  <c:v>112111860.06011233</c:v>
                </c:pt>
                <c:pt idx="264">
                  <c:v>110277701.36513714</c:v>
                </c:pt>
                <c:pt idx="265">
                  <c:v>98935111.884393379</c:v>
                </c:pt>
                <c:pt idx="266">
                  <c:v>96313968.147042409</c:v>
                </c:pt>
                <c:pt idx="267">
                  <c:v>94220566.149565086</c:v>
                </c:pt>
                <c:pt idx="268">
                  <c:v>94338439.049976036</c:v>
                </c:pt>
                <c:pt idx="269">
                  <c:v>96023621.843636736</c:v>
                </c:pt>
                <c:pt idx="270">
                  <c:v>91930818.252622485</c:v>
                </c:pt>
                <c:pt idx="271">
                  <c:v>93684749.627074182</c:v>
                </c:pt>
                <c:pt idx="272">
                  <c:v>89441027.59054929</c:v>
                </c:pt>
                <c:pt idx="273">
                  <c:v>87955520.13311559</c:v>
                </c:pt>
                <c:pt idx="274">
                  <c:v>92903414.716958448</c:v>
                </c:pt>
                <c:pt idx="275">
                  <c:v>93274900.54727459</c:v>
                </c:pt>
                <c:pt idx="276">
                  <c:v>92929318.226785257</c:v>
                </c:pt>
                <c:pt idx="277">
                  <c:v>90745453.721181795</c:v>
                </c:pt>
                <c:pt idx="278">
                  <c:v>88610738.35158433</c:v>
                </c:pt>
                <c:pt idx="279">
                  <c:v>86972321.414823651</c:v>
                </c:pt>
                <c:pt idx="280">
                  <c:v>86422132.569474444</c:v>
                </c:pt>
                <c:pt idx="281">
                  <c:v>86550644.538097128</c:v>
                </c:pt>
                <c:pt idx="282">
                  <c:v>84647666.548185229</c:v>
                </c:pt>
                <c:pt idx="283">
                  <c:v>82953914.19306165</c:v>
                </c:pt>
                <c:pt idx="284">
                  <c:v>83761252.526933938</c:v>
                </c:pt>
                <c:pt idx="285">
                  <c:v>86188049.820323035</c:v>
                </c:pt>
                <c:pt idx="286">
                  <c:v>88439383.27416122</c:v>
                </c:pt>
                <c:pt idx="287">
                  <c:v>83557851.84842816</c:v>
                </c:pt>
                <c:pt idx="288">
                  <c:v>79793841.221274301</c:v>
                </c:pt>
                <c:pt idx="289">
                  <c:v>78926222.129260972</c:v>
                </c:pt>
                <c:pt idx="290">
                  <c:v>78993278.819421902</c:v>
                </c:pt>
                <c:pt idx="291">
                  <c:v>76962687.215057135</c:v>
                </c:pt>
                <c:pt idx="292">
                  <c:v>75793502.043926075</c:v>
                </c:pt>
                <c:pt idx="293">
                  <c:v>74982082.303910121</c:v>
                </c:pt>
                <c:pt idx="294">
                  <c:v>79168880.96414949</c:v>
                </c:pt>
                <c:pt idx="295">
                  <c:v>77958956.440868601</c:v>
                </c:pt>
                <c:pt idx="296">
                  <c:v>106647791.62519634</c:v>
                </c:pt>
                <c:pt idx="297">
                  <c:v>93892185.687590912</c:v>
                </c:pt>
                <c:pt idx="298">
                  <c:v>100028203.4111305</c:v>
                </c:pt>
                <c:pt idx="299">
                  <c:v>108643564.38609323</c:v>
                </c:pt>
                <c:pt idx="300">
                  <c:v>116192007.17995384</c:v>
                </c:pt>
                <c:pt idx="301">
                  <c:v>105021572.16841386</c:v>
                </c:pt>
                <c:pt idx="302">
                  <c:v>102349632.24657074</c:v>
                </c:pt>
                <c:pt idx="303">
                  <c:v>96744438.891877607</c:v>
                </c:pt>
                <c:pt idx="304">
                  <c:v>96567276.64987424</c:v>
                </c:pt>
                <c:pt idx="305">
                  <c:v>94099919.715275913</c:v>
                </c:pt>
                <c:pt idx="306">
                  <c:v>107455843.82550295</c:v>
                </c:pt>
                <c:pt idx="307">
                  <c:v>113370893.03303446</c:v>
                </c:pt>
                <c:pt idx="308">
                  <c:v>114279883.22212067</c:v>
                </c:pt>
                <c:pt idx="309">
                  <c:v>119601124.72777982</c:v>
                </c:pt>
                <c:pt idx="310">
                  <c:v>108654962.03187287</c:v>
                </c:pt>
                <c:pt idx="311">
                  <c:v>102720111.93893014</c:v>
                </c:pt>
                <c:pt idx="312">
                  <c:v>90932839.726700008</c:v>
                </c:pt>
                <c:pt idx="313">
                  <c:v>91774186.542137042</c:v>
                </c:pt>
                <c:pt idx="314">
                  <c:v>91659742.374400973</c:v>
                </c:pt>
                <c:pt idx="315">
                  <c:v>91959171.689073205</c:v>
                </c:pt>
                <c:pt idx="316">
                  <c:v>96837267.156103984</c:v>
                </c:pt>
                <c:pt idx="317">
                  <c:v>104543918.61996622</c:v>
                </c:pt>
                <c:pt idx="318">
                  <c:v>103530843.77213043</c:v>
                </c:pt>
                <c:pt idx="319">
                  <c:v>102162158.29603106</c:v>
                </c:pt>
                <c:pt idx="320">
                  <c:v>105145724.59790413</c:v>
                </c:pt>
                <c:pt idx="321">
                  <c:v>98716137.427758023</c:v>
                </c:pt>
                <c:pt idx="322">
                  <c:v>96539261.278998658</c:v>
                </c:pt>
                <c:pt idx="323">
                  <c:v>94814163.471141443</c:v>
                </c:pt>
                <c:pt idx="324">
                  <c:v>94133866.46043992</c:v>
                </c:pt>
                <c:pt idx="325">
                  <c:v>89146107.758600593</c:v>
                </c:pt>
                <c:pt idx="326">
                  <c:v>93597067.995204866</c:v>
                </c:pt>
                <c:pt idx="327">
                  <c:v>90638483.045610711</c:v>
                </c:pt>
                <c:pt idx="328">
                  <c:v>88532130.51200074</c:v>
                </c:pt>
                <c:pt idx="329">
                  <c:v>82479066.235580638</c:v>
                </c:pt>
                <c:pt idx="330">
                  <c:v>84123610.290608391</c:v>
                </c:pt>
                <c:pt idx="331">
                  <c:v>84026787.459264353</c:v>
                </c:pt>
                <c:pt idx="332">
                  <c:v>83100496.168717504</c:v>
                </c:pt>
                <c:pt idx="333">
                  <c:v>83137857.729872808</c:v>
                </c:pt>
                <c:pt idx="334">
                  <c:v>85030179.350844383</c:v>
                </c:pt>
                <c:pt idx="335">
                  <c:v>84952761.001541525</c:v>
                </c:pt>
                <c:pt idx="336">
                  <c:v>83638516.176460758</c:v>
                </c:pt>
                <c:pt idx="337">
                  <c:v>84045683.115638912</c:v>
                </c:pt>
                <c:pt idx="338">
                  <c:v>83191277.872862548</c:v>
                </c:pt>
                <c:pt idx="339">
                  <c:v>86603727.909054995</c:v>
                </c:pt>
                <c:pt idx="340">
                  <c:v>86664913.493195519</c:v>
                </c:pt>
                <c:pt idx="341">
                  <c:v>84757990.954389542</c:v>
                </c:pt>
                <c:pt idx="342">
                  <c:v>83846237.4448082</c:v>
                </c:pt>
                <c:pt idx="343">
                  <c:v>84183368.751237646</c:v>
                </c:pt>
                <c:pt idx="344">
                  <c:v>84992521.863837823</c:v>
                </c:pt>
                <c:pt idx="345">
                  <c:v>86288201.47856015</c:v>
                </c:pt>
                <c:pt idx="346">
                  <c:v>84732511.321795076</c:v>
                </c:pt>
                <c:pt idx="347">
                  <c:v>88634647.311698928</c:v>
                </c:pt>
                <c:pt idx="348">
                  <c:v>85723957.658259615</c:v>
                </c:pt>
                <c:pt idx="349">
                  <c:v>88009806.525495827</c:v>
                </c:pt>
                <c:pt idx="350">
                  <c:v>88743442.267381445</c:v>
                </c:pt>
                <c:pt idx="351">
                  <c:v>87430199.61028406</c:v>
                </c:pt>
                <c:pt idx="352">
                  <c:v>88372526.518670171</c:v>
                </c:pt>
                <c:pt idx="353">
                  <c:v>86776844.106004134</c:v>
                </c:pt>
                <c:pt idx="354">
                  <c:v>84863272.2066966</c:v>
                </c:pt>
                <c:pt idx="355">
                  <c:v>85214466.945329756</c:v>
                </c:pt>
                <c:pt idx="356">
                  <c:v>84758420.302831739</c:v>
                </c:pt>
                <c:pt idx="357">
                  <c:v>88691314.71985361</c:v>
                </c:pt>
                <c:pt idx="358">
                  <c:v>86924992.498524815</c:v>
                </c:pt>
                <c:pt idx="359">
                  <c:v>85481804.369476348</c:v>
                </c:pt>
                <c:pt idx="360">
                  <c:v>83633600.38918376</c:v>
                </c:pt>
                <c:pt idx="361">
                  <c:v>83384346.562459201</c:v>
                </c:pt>
                <c:pt idx="362">
                  <c:v>82726777.209704325</c:v>
                </c:pt>
                <c:pt idx="363">
                  <c:v>83665123.295535907</c:v>
                </c:pt>
                <c:pt idx="364">
                  <c:v>84483045.642246649</c:v>
                </c:pt>
                <c:pt idx="365">
                  <c:v>88741783.93023333</c:v>
                </c:pt>
                <c:pt idx="366">
                  <c:v>97026908.440254748</c:v>
                </c:pt>
                <c:pt idx="367">
                  <c:v>93580161.634439081</c:v>
                </c:pt>
                <c:pt idx="368">
                  <c:v>90746471.965254828</c:v>
                </c:pt>
                <c:pt idx="369">
                  <c:v>95359382.512760922</c:v>
                </c:pt>
                <c:pt idx="370">
                  <c:v>91740032.766151354</c:v>
                </c:pt>
                <c:pt idx="371">
                  <c:v>87870209.601881072</c:v>
                </c:pt>
                <c:pt idx="372">
                  <c:v>85876626.817104161</c:v>
                </c:pt>
                <c:pt idx="373">
                  <c:v>86113284.226335511</c:v>
                </c:pt>
                <c:pt idx="374">
                  <c:v>83342301.936820269</c:v>
                </c:pt>
                <c:pt idx="375">
                  <c:v>90835191.89947778</c:v>
                </c:pt>
                <c:pt idx="376">
                  <c:v>91296972.434219062</c:v>
                </c:pt>
                <c:pt idx="377">
                  <c:v>97385683.459583804</c:v>
                </c:pt>
                <c:pt idx="378">
                  <c:v>99449123.147419453</c:v>
                </c:pt>
                <c:pt idx="379">
                  <c:v>105173667.63953027</c:v>
                </c:pt>
                <c:pt idx="380">
                  <c:v>95890361.839511916</c:v>
                </c:pt>
                <c:pt idx="381">
                  <c:v>95918501.031477571</c:v>
                </c:pt>
                <c:pt idx="382">
                  <c:v>100715403.37676108</c:v>
                </c:pt>
                <c:pt idx="383">
                  <c:v>97149222.006680474</c:v>
                </c:pt>
                <c:pt idx="384">
                  <c:v>95047127.901315719</c:v>
                </c:pt>
                <c:pt idx="385">
                  <c:v>97311871.853544354</c:v>
                </c:pt>
                <c:pt idx="386">
                  <c:v>94433945.841954127</c:v>
                </c:pt>
                <c:pt idx="387">
                  <c:v>94799861.138620719</c:v>
                </c:pt>
                <c:pt idx="388">
                  <c:v>104582129.01865615</c:v>
                </c:pt>
                <c:pt idx="389">
                  <c:v>103034306.26662554</c:v>
                </c:pt>
                <c:pt idx="390">
                  <c:v>99826508.493746683</c:v>
                </c:pt>
                <c:pt idx="391">
                  <c:v>100416515.38125208</c:v>
                </c:pt>
                <c:pt idx="392">
                  <c:v>102270987.13294743</c:v>
                </c:pt>
                <c:pt idx="393">
                  <c:v>103443804.90534662</c:v>
                </c:pt>
                <c:pt idx="394">
                  <c:v>108326230.70022888</c:v>
                </c:pt>
                <c:pt idx="395">
                  <c:v>106596673.83262339</c:v>
                </c:pt>
                <c:pt idx="396">
                  <c:v>111513044.10214874</c:v>
                </c:pt>
                <c:pt idx="397">
                  <c:v>109950888.5576189</c:v>
                </c:pt>
                <c:pt idx="398">
                  <c:v>115685601.26595609</c:v>
                </c:pt>
                <c:pt idx="399">
                  <c:v>114920562.18498816</c:v>
                </c:pt>
                <c:pt idx="400">
                  <c:v>127119842.83213933</c:v>
                </c:pt>
                <c:pt idx="401">
                  <c:v>132931913.20393421</c:v>
                </c:pt>
                <c:pt idx="402">
                  <c:v>127496341.42524804</c:v>
                </c:pt>
                <c:pt idx="403">
                  <c:v>139343590.04965553</c:v>
                </c:pt>
                <c:pt idx="404">
                  <c:v>149884133.05974859</c:v>
                </c:pt>
                <c:pt idx="405">
                  <c:v>140468467.05074006</c:v>
                </c:pt>
                <c:pt idx="406">
                  <c:v>157979094.87155181</c:v>
                </c:pt>
                <c:pt idx="407">
                  <c:v>152817968.87210563</c:v>
                </c:pt>
                <c:pt idx="408">
                  <c:v>137336810.98337525</c:v>
                </c:pt>
                <c:pt idx="409">
                  <c:v>134997974.53161424</c:v>
                </c:pt>
                <c:pt idx="410">
                  <c:v>163481547.0440335</c:v>
                </c:pt>
                <c:pt idx="411">
                  <c:v>181744977.86703318</c:v>
                </c:pt>
                <c:pt idx="412">
                  <c:v>174964359.78067634</c:v>
                </c:pt>
                <c:pt idx="413">
                  <c:v>186358383.32717222</c:v>
                </c:pt>
                <c:pt idx="414">
                  <c:v>198493636.89612672</c:v>
                </c:pt>
                <c:pt idx="415">
                  <c:v>221917034.77294764</c:v>
                </c:pt>
                <c:pt idx="416">
                  <c:v>212872428.9973655</c:v>
                </c:pt>
                <c:pt idx="417">
                  <c:v>187129496.80511719</c:v>
                </c:pt>
                <c:pt idx="418">
                  <c:v>180031895.27668986</c:v>
                </c:pt>
                <c:pt idx="419">
                  <c:v>167009134.31418914</c:v>
                </c:pt>
                <c:pt idx="420">
                  <c:v>171396863.76406908</c:v>
                </c:pt>
                <c:pt idx="421">
                  <c:v>161772794.83108276</c:v>
                </c:pt>
                <c:pt idx="422">
                  <c:v>173219742.04193872</c:v>
                </c:pt>
                <c:pt idx="423">
                  <c:v>194811082.57539973</c:v>
                </c:pt>
                <c:pt idx="424">
                  <c:v>183151251.67353627</c:v>
                </c:pt>
                <c:pt idx="425">
                  <c:v>185757573.38409716</c:v>
                </c:pt>
                <c:pt idx="426">
                  <c:v>177243300.72543478</c:v>
                </c:pt>
                <c:pt idx="427">
                  <c:v>167162513.55028054</c:v>
                </c:pt>
                <c:pt idx="428">
                  <c:v>181633921.91383481</c:v>
                </c:pt>
                <c:pt idx="429">
                  <c:v>179613337.5562183</c:v>
                </c:pt>
                <c:pt idx="430">
                  <c:v>196682874.5174394</c:v>
                </c:pt>
                <c:pt idx="431">
                  <c:v>204881005.18796965</c:v>
                </c:pt>
                <c:pt idx="432">
                  <c:v>189603501.09225681</c:v>
                </c:pt>
                <c:pt idx="433">
                  <c:v>191654828.67408901</c:v>
                </c:pt>
                <c:pt idx="434">
                  <c:v>190297060.67574483</c:v>
                </c:pt>
                <c:pt idx="435">
                  <c:v>190401956.60062301</c:v>
                </c:pt>
                <c:pt idx="436">
                  <c:v>197104375.26854673</c:v>
                </c:pt>
                <c:pt idx="437">
                  <c:v>159920134.18454242</c:v>
                </c:pt>
                <c:pt idx="438">
                  <c:v>150722739.13581118</c:v>
                </c:pt>
                <c:pt idx="439">
                  <c:v>153619794.40383118</c:v>
                </c:pt>
                <c:pt idx="440">
                  <c:v>143299834.66439572</c:v>
                </c:pt>
                <c:pt idx="441">
                  <c:v>141712248.54744697</c:v>
                </c:pt>
                <c:pt idx="442">
                  <c:v>143605168.09241107</c:v>
                </c:pt>
                <c:pt idx="443">
                  <c:v>135230651.4156346</c:v>
                </c:pt>
                <c:pt idx="444">
                  <c:v>132396379.93587105</c:v>
                </c:pt>
                <c:pt idx="445">
                  <c:v>135223996.82920149</c:v>
                </c:pt>
                <c:pt idx="446">
                  <c:v>130230421.01193188</c:v>
                </c:pt>
                <c:pt idx="447">
                  <c:v>134656661.49436146</c:v>
                </c:pt>
                <c:pt idx="448">
                  <c:v>137166421.29259205</c:v>
                </c:pt>
                <c:pt idx="449">
                  <c:v>138845576.27028087</c:v>
                </c:pt>
                <c:pt idx="450">
                  <c:v>127691235.45835344</c:v>
                </c:pt>
                <c:pt idx="451">
                  <c:v>130239479.34233278</c:v>
                </c:pt>
                <c:pt idx="452">
                  <c:v>120519918.50645873</c:v>
                </c:pt>
                <c:pt idx="453">
                  <c:v>120989397.53717373</c:v>
                </c:pt>
                <c:pt idx="454">
                  <c:v>132732495.44172741</c:v>
                </c:pt>
                <c:pt idx="455">
                  <c:v>128827346.09541637</c:v>
                </c:pt>
                <c:pt idx="456">
                  <c:v>138695656.25134447</c:v>
                </c:pt>
                <c:pt idx="457">
                  <c:v>148069911.75691882</c:v>
                </c:pt>
                <c:pt idx="458">
                  <c:v>145361201.06356391</c:v>
                </c:pt>
                <c:pt idx="459">
                  <c:v>145546132.29025289</c:v>
                </c:pt>
                <c:pt idx="460">
                  <c:v>160506378.6366196</c:v>
                </c:pt>
                <c:pt idx="461">
                  <c:v>157241995.92450377</c:v>
                </c:pt>
                <c:pt idx="462">
                  <c:v>150032352.00763988</c:v>
                </c:pt>
                <c:pt idx="463">
                  <c:v>154512153.705057</c:v>
                </c:pt>
                <c:pt idx="464">
                  <c:v>152377594.32866651</c:v>
                </c:pt>
                <c:pt idx="465">
                  <c:v>143057313.20722052</c:v>
                </c:pt>
                <c:pt idx="466">
                  <c:v>139402203.23922417</c:v>
                </c:pt>
                <c:pt idx="467">
                  <c:v>146585651.20181581</c:v>
                </c:pt>
                <c:pt idx="468">
                  <c:v>129227777.49987258</c:v>
                </c:pt>
                <c:pt idx="469">
                  <c:v>156728101.78624603</c:v>
                </c:pt>
                <c:pt idx="470">
                  <c:v>163349141.25654265</c:v>
                </c:pt>
                <c:pt idx="471">
                  <c:v>172895339.80658162</c:v>
                </c:pt>
                <c:pt idx="472">
                  <c:v>159776635.95116615</c:v>
                </c:pt>
                <c:pt idx="473">
                  <c:v>186069260.16113946</c:v>
                </c:pt>
                <c:pt idx="474">
                  <c:v>184872561.8021113</c:v>
                </c:pt>
                <c:pt idx="475">
                  <c:v>200786411.63291633</c:v>
                </c:pt>
                <c:pt idx="476">
                  <c:v>205230993.10361791</c:v>
                </c:pt>
                <c:pt idx="477">
                  <c:v>181169574.15586561</c:v>
                </c:pt>
                <c:pt idx="478">
                  <c:v>185487631.42120394</c:v>
                </c:pt>
                <c:pt idx="479">
                  <c:v>203624783.67468351</c:v>
                </c:pt>
                <c:pt idx="480">
                  <c:v>199225982.3402701</c:v>
                </c:pt>
                <c:pt idx="481">
                  <c:v>203722422.27248576</c:v>
                </c:pt>
                <c:pt idx="482">
                  <c:v>195399565.68908766</c:v>
                </c:pt>
                <c:pt idx="483">
                  <c:v>202450817.02340707</c:v>
                </c:pt>
                <c:pt idx="484">
                  <c:v>191798328.24955294</c:v>
                </c:pt>
                <c:pt idx="485">
                  <c:v>207477091.68105915</c:v>
                </c:pt>
                <c:pt idx="486">
                  <c:v>200241924.15393618</c:v>
                </c:pt>
                <c:pt idx="487">
                  <c:v>177184711.25251776</c:v>
                </c:pt>
                <c:pt idx="488">
                  <c:v>179885488.7937679</c:v>
                </c:pt>
                <c:pt idx="489">
                  <c:v>173529884.22842801</c:v>
                </c:pt>
                <c:pt idx="490">
                  <c:v>174953773.34143472</c:v>
                </c:pt>
                <c:pt idx="491">
                  <c:v>177357508.29606077</c:v>
                </c:pt>
                <c:pt idx="492">
                  <c:v>164789004.68802747</c:v>
                </c:pt>
                <c:pt idx="493">
                  <c:v>152285698.30298266</c:v>
                </c:pt>
                <c:pt idx="494">
                  <c:v>155519886.48282889</c:v>
                </c:pt>
                <c:pt idx="495">
                  <c:v>150650964.21041715</c:v>
                </c:pt>
                <c:pt idx="496">
                  <c:v>162706358.34709039</c:v>
                </c:pt>
                <c:pt idx="497">
                  <c:v>159581690.34772539</c:v>
                </c:pt>
                <c:pt idx="498">
                  <c:v>160790012.79680783</c:v>
                </c:pt>
                <c:pt idx="499">
                  <c:v>167852390.27963278</c:v>
                </c:pt>
                <c:pt idx="500">
                  <c:v>176330294.45807725</c:v>
                </c:pt>
                <c:pt idx="501">
                  <c:v>166975168.38911933</c:v>
                </c:pt>
                <c:pt idx="502">
                  <c:v>165444507.2952638</c:v>
                </c:pt>
                <c:pt idx="503">
                  <c:v>162885159.13575041</c:v>
                </c:pt>
                <c:pt idx="504">
                  <c:v>152356024.37630463</c:v>
                </c:pt>
                <c:pt idx="505">
                  <c:v>144217602.94152346</c:v>
                </c:pt>
                <c:pt idx="506">
                  <c:v>142666285.88183072</c:v>
                </c:pt>
                <c:pt idx="507">
                  <c:v>149482508.54370749</c:v>
                </c:pt>
                <c:pt idx="508">
                  <c:v>150716630.17691135</c:v>
                </c:pt>
                <c:pt idx="509">
                  <c:v>154345014.55837685</c:v>
                </c:pt>
                <c:pt idx="510">
                  <c:v>159683994.28636581</c:v>
                </c:pt>
                <c:pt idx="511">
                  <c:v>157651323.77670589</c:v>
                </c:pt>
                <c:pt idx="512">
                  <c:v>167424567.58067557</c:v>
                </c:pt>
                <c:pt idx="513">
                  <c:v>162236378.8751452</c:v>
                </c:pt>
                <c:pt idx="514">
                  <c:v>174115313.27545857</c:v>
                </c:pt>
                <c:pt idx="515">
                  <c:v>171408584.3415921</c:v>
                </c:pt>
                <c:pt idx="516">
                  <c:v>163087461.73084006</c:v>
                </c:pt>
                <c:pt idx="517">
                  <c:v>174411611.37813255</c:v>
                </c:pt>
                <c:pt idx="518">
                  <c:v>163234311.23739788</c:v>
                </c:pt>
                <c:pt idx="519">
                  <c:v>164897511.98467273</c:v>
                </c:pt>
                <c:pt idx="520">
                  <c:v>162446022.5486154</c:v>
                </c:pt>
                <c:pt idx="521">
                  <c:v>181576351.47212774</c:v>
                </c:pt>
                <c:pt idx="522">
                  <c:v>184139033.86910707</c:v>
                </c:pt>
                <c:pt idx="523">
                  <c:v>187976716.21167856</c:v>
                </c:pt>
                <c:pt idx="524">
                  <c:v>174796843.2591666</c:v>
                </c:pt>
                <c:pt idx="525">
                  <c:v>175118753.63821301</c:v>
                </c:pt>
                <c:pt idx="526">
                  <c:v>178717371.10030812</c:v>
                </c:pt>
                <c:pt idx="527">
                  <c:v>173248138.61552411</c:v>
                </c:pt>
                <c:pt idx="528">
                  <c:v>173383428.23845726</c:v>
                </c:pt>
                <c:pt idx="529">
                  <c:v>174003920.09747815</c:v>
                </c:pt>
                <c:pt idx="530">
                  <c:v>170105164.1072523</c:v>
                </c:pt>
                <c:pt idx="531">
                  <c:v>163392883.22295234</c:v>
                </c:pt>
                <c:pt idx="532">
                  <c:v>172105484.3542707</c:v>
                </c:pt>
                <c:pt idx="533">
                  <c:v>186690438.53942281</c:v>
                </c:pt>
                <c:pt idx="534">
                  <c:v>194168726.46126884</c:v>
                </c:pt>
                <c:pt idx="535">
                  <c:v>189764734.84354317</c:v>
                </c:pt>
                <c:pt idx="536">
                  <c:v>194824569.55135989</c:v>
                </c:pt>
                <c:pt idx="537">
                  <c:v>188240168.39489281</c:v>
                </c:pt>
                <c:pt idx="538">
                  <c:v>184558597.14491925</c:v>
                </c:pt>
                <c:pt idx="539">
                  <c:v>174933443.87084156</c:v>
                </c:pt>
                <c:pt idx="540">
                  <c:v>178607718.84007511</c:v>
                </c:pt>
                <c:pt idx="541">
                  <c:v>176066735.64578024</c:v>
                </c:pt>
                <c:pt idx="542">
                  <c:v>172800854.05252847</c:v>
                </c:pt>
                <c:pt idx="543">
                  <c:v>171117481.62230116</c:v>
                </c:pt>
                <c:pt idx="544">
                  <c:v>170880464.69851461</c:v>
                </c:pt>
                <c:pt idx="545">
                  <c:v>165233097.08865145</c:v>
                </c:pt>
                <c:pt idx="546">
                  <c:v>158649075.98447418</c:v>
                </c:pt>
                <c:pt idx="547">
                  <c:v>154828172.35444209</c:v>
                </c:pt>
                <c:pt idx="548">
                  <c:v>156760728.39839375</c:v>
                </c:pt>
                <c:pt idx="549">
                  <c:v>163434671.17358413</c:v>
                </c:pt>
                <c:pt idx="550">
                  <c:v>177491725.15176189</c:v>
                </c:pt>
                <c:pt idx="551">
                  <c:v>177356035.95203689</c:v>
                </c:pt>
                <c:pt idx="552">
                  <c:v>172790419.11856991</c:v>
                </c:pt>
                <c:pt idx="553">
                  <c:v>166362973.61962026</c:v>
                </c:pt>
                <c:pt idx="554">
                  <c:v>183700742.29067159</c:v>
                </c:pt>
                <c:pt idx="555">
                  <c:v>183523397.10774451</c:v>
                </c:pt>
                <c:pt idx="556">
                  <c:v>191368567.98785892</c:v>
                </c:pt>
                <c:pt idx="557">
                  <c:v>175300840.3780832</c:v>
                </c:pt>
                <c:pt idx="558">
                  <c:v>183039029.05648869</c:v>
                </c:pt>
                <c:pt idx="559">
                  <c:v>184000510.24762139</c:v>
                </c:pt>
                <c:pt idx="560">
                  <c:v>200482363.61383927</c:v>
                </c:pt>
                <c:pt idx="561">
                  <c:v>202210887.18040758</c:v>
                </c:pt>
                <c:pt idx="562">
                  <c:v>176274189.72013143</c:v>
                </c:pt>
                <c:pt idx="563">
                  <c:v>188483747.89210612</c:v>
                </c:pt>
                <c:pt idx="564">
                  <c:v>184224048.93526244</c:v>
                </c:pt>
                <c:pt idx="565">
                  <c:v>177843499.64931625</c:v>
                </c:pt>
                <c:pt idx="566">
                  <c:v>177841794.30068946</c:v>
                </c:pt>
                <c:pt idx="567">
                  <c:v>183862920.90409836</c:v>
                </c:pt>
                <c:pt idx="568">
                  <c:v>181888520.47657719</c:v>
                </c:pt>
                <c:pt idx="569">
                  <c:v>182027219.9181678</c:v>
                </c:pt>
                <c:pt idx="570">
                  <c:v>177099795.26112759</c:v>
                </c:pt>
                <c:pt idx="571">
                  <c:v>159062258.53553835</c:v>
                </c:pt>
                <c:pt idx="572">
                  <c:v>163187768.56967449</c:v>
                </c:pt>
                <c:pt idx="573">
                  <c:v>160992793.40676242</c:v>
                </c:pt>
                <c:pt idx="574">
                  <c:v>159769643.83859798</c:v>
                </c:pt>
                <c:pt idx="575">
                  <c:v>152105483.57638669</c:v>
                </c:pt>
                <c:pt idx="576">
                  <c:v>150891407.9051663</c:v>
                </c:pt>
                <c:pt idx="577">
                  <c:v>156552340.51101273</c:v>
                </c:pt>
                <c:pt idx="578">
                  <c:v>152470390.18872237</c:v>
                </c:pt>
                <c:pt idx="579">
                  <c:v>159252655.44665703</c:v>
                </c:pt>
                <c:pt idx="580">
                  <c:v>158317836.31328839</c:v>
                </c:pt>
                <c:pt idx="581">
                  <c:v>153568632.1210041</c:v>
                </c:pt>
                <c:pt idx="582">
                  <c:v>139883900.56105912</c:v>
                </c:pt>
                <c:pt idx="583">
                  <c:v>140613320.2615751</c:v>
                </c:pt>
                <c:pt idx="584">
                  <c:v>133111959.94362751</c:v>
                </c:pt>
                <c:pt idx="585">
                  <c:v>130458735.23287371</c:v>
                </c:pt>
                <c:pt idx="586">
                  <c:v>132072676.32559298</c:v>
                </c:pt>
                <c:pt idx="587">
                  <c:v>129983633.30665921</c:v>
                </c:pt>
                <c:pt idx="588">
                  <c:v>124971507.77116694</c:v>
                </c:pt>
                <c:pt idx="589">
                  <c:v>120277729.37348017</c:v>
                </c:pt>
                <c:pt idx="590">
                  <c:v>118872693.16655247</c:v>
                </c:pt>
                <c:pt idx="591">
                  <c:v>121152593.80316076</c:v>
                </c:pt>
                <c:pt idx="592">
                  <c:v>125263984.99886777</c:v>
                </c:pt>
                <c:pt idx="593">
                  <c:v>114004416.19023986</c:v>
                </c:pt>
                <c:pt idx="594">
                  <c:v>111842187.03750032</c:v>
                </c:pt>
                <c:pt idx="595">
                  <c:v>113516173.94626598</c:v>
                </c:pt>
                <c:pt idx="596">
                  <c:v>106913651.81911838</c:v>
                </c:pt>
                <c:pt idx="597">
                  <c:v>114424317.72832489</c:v>
                </c:pt>
                <c:pt idx="598">
                  <c:v>114546148.51393276</c:v>
                </c:pt>
                <c:pt idx="599">
                  <c:v>116122065.07908568</c:v>
                </c:pt>
                <c:pt idx="600">
                  <c:v>110266127.98198368</c:v>
                </c:pt>
                <c:pt idx="601">
                  <c:v>109550510.77168858</c:v>
                </c:pt>
                <c:pt idx="602">
                  <c:v>105934383.13165271</c:v>
                </c:pt>
                <c:pt idx="603">
                  <c:v>101890295.3013747</c:v>
                </c:pt>
                <c:pt idx="604">
                  <c:v>103412511.51802711</c:v>
                </c:pt>
                <c:pt idx="605">
                  <c:v>100366621.12455857</c:v>
                </c:pt>
                <c:pt idx="606">
                  <c:v>108391763.84724315</c:v>
                </c:pt>
                <c:pt idx="607">
                  <c:v>118698778.41093422</c:v>
                </c:pt>
                <c:pt idx="608">
                  <c:v>115500298.10477135</c:v>
                </c:pt>
                <c:pt idx="609">
                  <c:v>119506273.33476482</c:v>
                </c:pt>
                <c:pt idx="610">
                  <c:v>114113222.2497887</c:v>
                </c:pt>
                <c:pt idx="611">
                  <c:v>112388739.15073833</c:v>
                </c:pt>
                <c:pt idx="612">
                  <c:v>102253356.70909508</c:v>
                </c:pt>
                <c:pt idx="613">
                  <c:v>98547300.882499069</c:v>
                </c:pt>
                <c:pt idx="614">
                  <c:v>107118959.32238501</c:v>
                </c:pt>
                <c:pt idx="615">
                  <c:v>110167125.86777507</c:v>
                </c:pt>
                <c:pt idx="616">
                  <c:v>110753270.72136416</c:v>
                </c:pt>
                <c:pt idx="617">
                  <c:v>102060549.94754545</c:v>
                </c:pt>
                <c:pt idx="618">
                  <c:v>118964745.39308704</c:v>
                </c:pt>
                <c:pt idx="619">
                  <c:v>115744009.06898332</c:v>
                </c:pt>
                <c:pt idx="620">
                  <c:v>115994985.80901979</c:v>
                </c:pt>
                <c:pt idx="621">
                  <c:v>121215405.09325944</c:v>
                </c:pt>
                <c:pt idx="622">
                  <c:v>118760689.26008208</c:v>
                </c:pt>
                <c:pt idx="623">
                  <c:v>111734865.67859694</c:v>
                </c:pt>
                <c:pt idx="624">
                  <c:v>109439062.1272883</c:v>
                </c:pt>
                <c:pt idx="625">
                  <c:v>109098389.04441193</c:v>
                </c:pt>
                <c:pt idx="626">
                  <c:v>113931675.87762198</c:v>
                </c:pt>
                <c:pt idx="627">
                  <c:v>110941523.48037437</c:v>
                </c:pt>
                <c:pt idx="628">
                  <c:v>114900900.1301678</c:v>
                </c:pt>
                <c:pt idx="629">
                  <c:v>114967089.42516455</c:v>
                </c:pt>
                <c:pt idx="630">
                  <c:v>115985382.71942352</c:v>
                </c:pt>
                <c:pt idx="631">
                  <c:v>108615876.03513423</c:v>
                </c:pt>
                <c:pt idx="632">
                  <c:v>122403970.86612611</c:v>
                </c:pt>
                <c:pt idx="633">
                  <c:v>121406800.2838587</c:v>
                </c:pt>
                <c:pt idx="634">
                  <c:v>119061643.46335997</c:v>
                </c:pt>
                <c:pt idx="635">
                  <c:v>118603538.73549105</c:v>
                </c:pt>
                <c:pt idx="636">
                  <c:v>127799934.13227689</c:v>
                </c:pt>
                <c:pt idx="637">
                  <c:v>126204870.73037061</c:v>
                </c:pt>
                <c:pt idx="638">
                  <c:v>127917272.34826604</c:v>
                </c:pt>
                <c:pt idx="639">
                  <c:v>116875784.33530036</c:v>
                </c:pt>
                <c:pt idx="640">
                  <c:v>126101408.96665518</c:v>
                </c:pt>
                <c:pt idx="641">
                  <c:v>127345890.05813134</c:v>
                </c:pt>
                <c:pt idx="642">
                  <c:v>131715688.91771917</c:v>
                </c:pt>
                <c:pt idx="643">
                  <c:v>136876321.98249903</c:v>
                </c:pt>
                <c:pt idx="644">
                  <c:v>138761710.4761402</c:v>
                </c:pt>
                <c:pt idx="645">
                  <c:v>127604297.36537483</c:v>
                </c:pt>
                <c:pt idx="646">
                  <c:v>123956307.80200438</c:v>
                </c:pt>
                <c:pt idx="647">
                  <c:v>122426460.57542075</c:v>
                </c:pt>
                <c:pt idx="648">
                  <c:v>117719700.26958044</c:v>
                </c:pt>
                <c:pt idx="649">
                  <c:v>110980256.83490624</c:v>
                </c:pt>
                <c:pt idx="650">
                  <c:v>110801799.18392946</c:v>
                </c:pt>
                <c:pt idx="651">
                  <c:v>118749793.85334468</c:v>
                </c:pt>
                <c:pt idx="652">
                  <c:v>118014946.83217381</c:v>
                </c:pt>
                <c:pt idx="653">
                  <c:v>123577904.53627631</c:v>
                </c:pt>
                <c:pt idx="654">
                  <c:v>112454681.70291586</c:v>
                </c:pt>
                <c:pt idx="655">
                  <c:v>104893913.60596135</c:v>
                </c:pt>
                <c:pt idx="656">
                  <c:v>112409448.06379253</c:v>
                </c:pt>
                <c:pt idx="657">
                  <c:v>113453184.30257648</c:v>
                </c:pt>
                <c:pt idx="658">
                  <c:v>112730656.03937559</c:v>
                </c:pt>
                <c:pt idx="659">
                  <c:v>104698848.32771853</c:v>
                </c:pt>
                <c:pt idx="660">
                  <c:v>100241196.1448067</c:v>
                </c:pt>
                <c:pt idx="661">
                  <c:v>106556409.50294416</c:v>
                </c:pt>
                <c:pt idx="662">
                  <c:v>101990113.27686001</c:v>
                </c:pt>
                <c:pt idx="663">
                  <c:v>99788895.823881075</c:v>
                </c:pt>
                <c:pt idx="664">
                  <c:v>105610738.68998614</c:v>
                </c:pt>
                <c:pt idx="665">
                  <c:v>108603529.03787801</c:v>
                </c:pt>
                <c:pt idx="666">
                  <c:v>103097064.40041351</c:v>
                </c:pt>
                <c:pt idx="667">
                  <c:v>101149320.49268252</c:v>
                </c:pt>
                <c:pt idx="668">
                  <c:v>103272354.44443344</c:v>
                </c:pt>
                <c:pt idx="669">
                  <c:v>108200864.3757882</c:v>
                </c:pt>
                <c:pt idx="670">
                  <c:v>104802346.78856629</c:v>
                </c:pt>
                <c:pt idx="671">
                  <c:v>103112536.51499423</c:v>
                </c:pt>
                <c:pt idx="672">
                  <c:v>99147482.735505939</c:v>
                </c:pt>
                <c:pt idx="673">
                  <c:v>105747491.21645592</c:v>
                </c:pt>
                <c:pt idx="674">
                  <c:v>104121500.14542264</c:v>
                </c:pt>
                <c:pt idx="675">
                  <c:v>100523029.33440733</c:v>
                </c:pt>
                <c:pt idx="676">
                  <c:v>96797607.848697379</c:v>
                </c:pt>
                <c:pt idx="677">
                  <c:v>100012672.97510509</c:v>
                </c:pt>
                <c:pt idx="678">
                  <c:v>102060501.36952946</c:v>
                </c:pt>
                <c:pt idx="679">
                  <c:v>100202546.71978545</c:v>
                </c:pt>
                <c:pt idx="680">
                  <c:v>111272340.43999435</c:v>
                </c:pt>
                <c:pt idx="681">
                  <c:v>107905051.55558591</c:v>
                </c:pt>
                <c:pt idx="682">
                  <c:v>102603143.68318769</c:v>
                </c:pt>
                <c:pt idx="683">
                  <c:v>113382184.51853709</c:v>
                </c:pt>
                <c:pt idx="684">
                  <c:v>110194802.25066979</c:v>
                </c:pt>
                <c:pt idx="685">
                  <c:v>111511723.27169622</c:v>
                </c:pt>
                <c:pt idx="686">
                  <c:v>112893316.05633326</c:v>
                </c:pt>
                <c:pt idx="687">
                  <c:v>123056348.79278012</c:v>
                </c:pt>
                <c:pt idx="688">
                  <c:v>119588483.9292102</c:v>
                </c:pt>
                <c:pt idx="689">
                  <c:v>129849901.94482027</c:v>
                </c:pt>
                <c:pt idx="690">
                  <c:v>120434883.22364774</c:v>
                </c:pt>
                <c:pt idx="691">
                  <c:v>116327177.01503661</c:v>
                </c:pt>
                <c:pt idx="692">
                  <c:v>128512583.68128978</c:v>
                </c:pt>
                <c:pt idx="693">
                  <c:v>145297335.98515186</c:v>
                </c:pt>
                <c:pt idx="694">
                  <c:v>142779972.63509646</c:v>
                </c:pt>
                <c:pt idx="695">
                  <c:v>136263249.53864786</c:v>
                </c:pt>
                <c:pt idx="696">
                  <c:v>141668424.26638174</c:v>
                </c:pt>
                <c:pt idx="697">
                  <c:v>171415948.88160583</c:v>
                </c:pt>
                <c:pt idx="698">
                  <c:v>156128623.82453564</c:v>
                </c:pt>
                <c:pt idx="699">
                  <c:v>163843005.59627759</c:v>
                </c:pt>
                <c:pt idx="700">
                  <c:v>180228159.86328408</c:v>
                </c:pt>
                <c:pt idx="701">
                  <c:v>189270183.32647908</c:v>
                </c:pt>
                <c:pt idx="702">
                  <c:v>199488085.85418946</c:v>
                </c:pt>
                <c:pt idx="703">
                  <c:v>228208666.98868203</c:v>
                </c:pt>
                <c:pt idx="704">
                  <c:v>247778049.92711693</c:v>
                </c:pt>
                <c:pt idx="705">
                  <c:v>284817146.75777394</c:v>
                </c:pt>
                <c:pt idx="706">
                  <c:v>303368384.24360943</c:v>
                </c:pt>
                <c:pt idx="707">
                  <c:v>268679421.78569806</c:v>
                </c:pt>
                <c:pt idx="708">
                  <c:v>279265899.99069589</c:v>
                </c:pt>
                <c:pt idx="709">
                  <c:v>338026556.0302195</c:v>
                </c:pt>
                <c:pt idx="710">
                  <c:v>349013228.68926561</c:v>
                </c:pt>
                <c:pt idx="711">
                  <c:v>391448400.30378836</c:v>
                </c:pt>
                <c:pt idx="712">
                  <c:v>358566855.63089693</c:v>
                </c:pt>
                <c:pt idx="713">
                  <c:v>344561058.97845197</c:v>
                </c:pt>
                <c:pt idx="714">
                  <c:v>398011413.95631695</c:v>
                </c:pt>
                <c:pt idx="715">
                  <c:v>418286452.75742364</c:v>
                </c:pt>
                <c:pt idx="716">
                  <c:v>489454955.5040918</c:v>
                </c:pt>
                <c:pt idx="717">
                  <c:v>532248001.8198936</c:v>
                </c:pt>
                <c:pt idx="718">
                  <c:v>462976195.4064523</c:v>
                </c:pt>
                <c:pt idx="719">
                  <c:v>495400434.16581357</c:v>
                </c:pt>
                <c:pt idx="720">
                  <c:v>485306450.2754299</c:v>
                </c:pt>
                <c:pt idx="721">
                  <c:v>481560197.13383859</c:v>
                </c:pt>
                <c:pt idx="722">
                  <c:v>457988398.7298364</c:v>
                </c:pt>
                <c:pt idx="723">
                  <c:v>396985281.79317313</c:v>
                </c:pt>
                <c:pt idx="724">
                  <c:v>435829813.91286123</c:v>
                </c:pt>
                <c:pt idx="725">
                  <c:v>512715049.99115801</c:v>
                </c:pt>
                <c:pt idx="726">
                  <c:v>492424591.6649586</c:v>
                </c:pt>
                <c:pt idx="727">
                  <c:v>507289289.61411804</c:v>
                </c:pt>
                <c:pt idx="728">
                  <c:v>529587221.35640085</c:v>
                </c:pt>
                <c:pt idx="729">
                  <c:v>590933334.72613919</c:v>
                </c:pt>
                <c:pt idx="730">
                  <c:v>531704000.04912329</c:v>
                </c:pt>
                <c:pt idx="731">
                  <c:v>592035219.71714246</c:v>
                </c:pt>
                <c:pt idx="732">
                  <c:v>640473226.01866782</c:v>
                </c:pt>
                <c:pt idx="733">
                  <c:v>656398489.68085372</c:v>
                </c:pt>
                <c:pt idx="734">
                  <c:v>752805905.2641387</c:v>
                </c:pt>
                <c:pt idx="735">
                  <c:v>812474582.56875885</c:v>
                </c:pt>
                <c:pt idx="736">
                  <c:v>749459747.23348486</c:v>
                </c:pt>
                <c:pt idx="737">
                  <c:v>678182300.37094116</c:v>
                </c:pt>
                <c:pt idx="738">
                  <c:v>652136375.16359079</c:v>
                </c:pt>
                <c:pt idx="739">
                  <c:v>592531760.79703069</c:v>
                </c:pt>
                <c:pt idx="740">
                  <c:v>591530318.59625411</c:v>
                </c:pt>
                <c:pt idx="741">
                  <c:v>704763728.39012957</c:v>
                </c:pt>
                <c:pt idx="742">
                  <c:v>670974720.89434767</c:v>
                </c:pt>
                <c:pt idx="743">
                  <c:v>668342370.85175514</c:v>
                </c:pt>
                <c:pt idx="744">
                  <c:v>714117364.79675305</c:v>
                </c:pt>
                <c:pt idx="745">
                  <c:v>688302634.41674852</c:v>
                </c:pt>
                <c:pt idx="746">
                  <c:v>644322083.23283124</c:v>
                </c:pt>
                <c:pt idx="747">
                  <c:v>659217235.69540775</c:v>
                </c:pt>
                <c:pt idx="748">
                  <c:v>641572828.08586466</c:v>
                </c:pt>
                <c:pt idx="749">
                  <c:v>653066925.73460937</c:v>
                </c:pt>
                <c:pt idx="750">
                  <c:v>638883992.69597495</c:v>
                </c:pt>
                <c:pt idx="751">
                  <c:v>646921042.88090718</c:v>
                </c:pt>
                <c:pt idx="752">
                  <c:v>600500155.7690382</c:v>
                </c:pt>
                <c:pt idx="753">
                  <c:v>597391366.68755996</c:v>
                </c:pt>
                <c:pt idx="754">
                  <c:v>567628930.322245</c:v>
                </c:pt>
                <c:pt idx="755">
                  <c:v>518267607.25534731</c:v>
                </c:pt>
                <c:pt idx="756">
                  <c:v>490082025.43811381</c:v>
                </c:pt>
                <c:pt idx="757">
                  <c:v>501202773.38233024</c:v>
                </c:pt>
                <c:pt idx="758">
                  <c:v>493777914.21360868</c:v>
                </c:pt>
                <c:pt idx="759">
                  <c:v>485578526.08146554</c:v>
                </c:pt>
                <c:pt idx="760">
                  <c:v>504284702.40531075</c:v>
                </c:pt>
                <c:pt idx="761">
                  <c:v>471977240.29018474</c:v>
                </c:pt>
                <c:pt idx="762">
                  <c:v>436959796.1941036</c:v>
                </c:pt>
                <c:pt idx="763">
                  <c:v>388401250.08161157</c:v>
                </c:pt>
                <c:pt idx="764">
                  <c:v>399580823.28904229</c:v>
                </c:pt>
                <c:pt idx="765">
                  <c:v>391676304.84377182</c:v>
                </c:pt>
                <c:pt idx="766">
                  <c:v>441824750.95257264</c:v>
                </c:pt>
                <c:pt idx="767">
                  <c:v>440892999.5871433</c:v>
                </c:pt>
                <c:pt idx="768">
                  <c:v>463722425.49320996</c:v>
                </c:pt>
                <c:pt idx="769">
                  <c:v>519699923.97220093</c:v>
                </c:pt>
                <c:pt idx="770">
                  <c:v>502900146.55542874</c:v>
                </c:pt>
                <c:pt idx="771">
                  <c:v>567375712.61834395</c:v>
                </c:pt>
                <c:pt idx="772">
                  <c:v>561605123.0000788</c:v>
                </c:pt>
                <c:pt idx="773">
                  <c:v>534752599.16913235</c:v>
                </c:pt>
                <c:pt idx="774">
                  <c:v>637532862.9658761</c:v>
                </c:pt>
                <c:pt idx="775">
                  <c:v>575768547.56130612</c:v>
                </c:pt>
                <c:pt idx="776">
                  <c:v>566293909.49601424</c:v>
                </c:pt>
                <c:pt idx="777">
                  <c:v>560233294.27409542</c:v>
                </c:pt>
                <c:pt idx="778">
                  <c:v>518857733.47455478</c:v>
                </c:pt>
                <c:pt idx="779">
                  <c:v>480337174.78678387</c:v>
                </c:pt>
                <c:pt idx="780">
                  <c:v>434802755.0499531</c:v>
                </c:pt>
                <c:pt idx="781">
                  <c:v>446857027.49444228</c:v>
                </c:pt>
                <c:pt idx="782">
                  <c:v>470466058.55863076</c:v>
                </c:pt>
                <c:pt idx="783">
                  <c:v>474623866.94701707</c:v>
                </c:pt>
                <c:pt idx="784">
                  <c:v>445474770.65910131</c:v>
                </c:pt>
                <c:pt idx="785">
                  <c:v>451249323.57955647</c:v>
                </c:pt>
                <c:pt idx="786">
                  <c:v>442299991.97516257</c:v>
                </c:pt>
                <c:pt idx="787">
                  <c:v>434431175.8523795</c:v>
                </c:pt>
                <c:pt idx="788">
                  <c:v>438276928.31015319</c:v>
                </c:pt>
                <c:pt idx="789">
                  <c:v>479682324.22477806</c:v>
                </c:pt>
                <c:pt idx="790">
                  <c:v>467045448.02742404</c:v>
                </c:pt>
                <c:pt idx="791">
                  <c:v>453402098.22021878</c:v>
                </c:pt>
                <c:pt idx="792">
                  <c:v>466144724.39043403</c:v>
                </c:pt>
                <c:pt idx="793">
                  <c:v>496492460.99386513</c:v>
                </c:pt>
                <c:pt idx="794">
                  <c:v>510012898.69460595</c:v>
                </c:pt>
                <c:pt idx="795">
                  <c:v>505604978.86030632</c:v>
                </c:pt>
                <c:pt idx="796">
                  <c:v>541287555.81847823</c:v>
                </c:pt>
                <c:pt idx="797">
                  <c:v>581860825.07716215</c:v>
                </c:pt>
                <c:pt idx="798">
                  <c:v>505742536.34651124</c:v>
                </c:pt>
                <c:pt idx="799">
                  <c:v>489487937.41523564</c:v>
                </c:pt>
                <c:pt idx="800">
                  <c:v>498536264.69998163</c:v>
                </c:pt>
                <c:pt idx="801">
                  <c:v>504406594.92385781</c:v>
                </c:pt>
                <c:pt idx="802">
                  <c:v>553998805.07103634</c:v>
                </c:pt>
                <c:pt idx="803">
                  <c:v>562208016.01711524</c:v>
                </c:pt>
                <c:pt idx="804">
                  <c:v>498599006.41828632</c:v>
                </c:pt>
                <c:pt idx="805">
                  <c:v>533182027.40698695</c:v>
                </c:pt>
                <c:pt idx="806">
                  <c:v>525110878.69004357</c:v>
                </c:pt>
                <c:pt idx="807">
                  <c:v>536072946.00488675</c:v>
                </c:pt>
                <c:pt idx="808">
                  <c:v>474628055.85621518</c:v>
                </c:pt>
                <c:pt idx="809">
                  <c:v>472504033.54144418</c:v>
                </c:pt>
                <c:pt idx="810">
                  <c:v>460463817.61573023</c:v>
                </c:pt>
                <c:pt idx="811">
                  <c:v>470122307.9235155</c:v>
                </c:pt>
                <c:pt idx="812">
                  <c:v>494488975.198681</c:v>
                </c:pt>
                <c:pt idx="813">
                  <c:v>462514002.14151549</c:v>
                </c:pt>
                <c:pt idx="814">
                  <c:v>456630217.70948941</c:v>
                </c:pt>
                <c:pt idx="815">
                  <c:v>502420781.64190722</c:v>
                </c:pt>
                <c:pt idx="816">
                  <c:v>559667664.27754903</c:v>
                </c:pt>
                <c:pt idx="817">
                  <c:v>495896184.1265161</c:v>
                </c:pt>
                <c:pt idx="818">
                  <c:v>506585934.69037461</c:v>
                </c:pt>
                <c:pt idx="819">
                  <c:v>486832209.22804976</c:v>
                </c:pt>
                <c:pt idx="820">
                  <c:v>466040035.36693388</c:v>
                </c:pt>
                <c:pt idx="821">
                  <c:v>489365713.01551461</c:v>
                </c:pt>
                <c:pt idx="822">
                  <c:v>541310134.1748513</c:v>
                </c:pt>
                <c:pt idx="823">
                  <c:v>528180670.34700447</c:v>
                </c:pt>
                <c:pt idx="824">
                  <c:v>509797763.21950746</c:v>
                </c:pt>
                <c:pt idx="825">
                  <c:v>496954563.91779459</c:v>
                </c:pt>
                <c:pt idx="826">
                  <c:v>481179710.22153538</c:v>
                </c:pt>
                <c:pt idx="827">
                  <c:v>486668089.40952516</c:v>
                </c:pt>
                <c:pt idx="828">
                  <c:v>489127634.19385105</c:v>
                </c:pt>
                <c:pt idx="829">
                  <c:v>472957864.84922934</c:v>
                </c:pt>
                <c:pt idx="830">
                  <c:v>442920249.59792376</c:v>
                </c:pt>
                <c:pt idx="831">
                  <c:v>437710939.21146405</c:v>
                </c:pt>
                <c:pt idx="832">
                  <c:v>436833258.39849293</c:v>
                </c:pt>
                <c:pt idx="833">
                  <c:v>423591846.28174818</c:v>
                </c:pt>
                <c:pt idx="834">
                  <c:v>399941103.10518783</c:v>
                </c:pt>
                <c:pt idx="835">
                  <c:v>387766386.39465547</c:v>
                </c:pt>
                <c:pt idx="836">
                  <c:v>432689328.848068</c:v>
                </c:pt>
                <c:pt idx="837">
                  <c:v>407127216.49916464</c:v>
                </c:pt>
                <c:pt idx="838">
                  <c:v>415513156.08740109</c:v>
                </c:pt>
                <c:pt idx="839">
                  <c:v>404946467.87896478</c:v>
                </c:pt>
                <c:pt idx="840">
                  <c:v>406070774.10127807</c:v>
                </c:pt>
                <c:pt idx="841">
                  <c:v>420611924.94419086</c:v>
                </c:pt>
                <c:pt idx="842">
                  <c:v>413097445.70678306</c:v>
                </c:pt>
                <c:pt idx="843">
                  <c:v>386639509.22957391</c:v>
                </c:pt>
                <c:pt idx="844">
                  <c:v>393171397.2509917</c:v>
                </c:pt>
                <c:pt idx="845">
                  <c:v>384745787.34976876</c:v>
                </c:pt>
                <c:pt idx="846">
                  <c:v>358138711.54504079</c:v>
                </c:pt>
                <c:pt idx="847">
                  <c:v>357208302.02505195</c:v>
                </c:pt>
                <c:pt idx="848">
                  <c:v>338377544.93748963</c:v>
                </c:pt>
                <c:pt idx="849">
                  <c:v>345307281.30666649</c:v>
                </c:pt>
                <c:pt idx="850">
                  <c:v>324010587.24146056</c:v>
                </c:pt>
                <c:pt idx="851">
                  <c:v>327188476.05126798</c:v>
                </c:pt>
                <c:pt idx="852">
                  <c:v>323691289.62977839</c:v>
                </c:pt>
                <c:pt idx="853">
                  <c:v>339887445.6488151</c:v>
                </c:pt>
                <c:pt idx="854">
                  <c:v>318421309.80450195</c:v>
                </c:pt>
                <c:pt idx="855">
                  <c:v>330243942.70862085</c:v>
                </c:pt>
                <c:pt idx="856">
                  <c:v>294033619.54941463</c:v>
                </c:pt>
                <c:pt idx="857">
                  <c:v>287073695.42027754</c:v>
                </c:pt>
                <c:pt idx="858">
                  <c:v>288487414.49834418</c:v>
                </c:pt>
                <c:pt idx="859">
                  <c:v>312380049.58920801</c:v>
                </c:pt>
                <c:pt idx="860">
                  <c:v>319828547.0415386</c:v>
                </c:pt>
                <c:pt idx="861">
                  <c:v>297683444.25849718</c:v>
                </c:pt>
                <c:pt idx="862">
                  <c:v>311070593.72004282</c:v>
                </c:pt>
                <c:pt idx="863">
                  <c:v>303315009.25996053</c:v>
                </c:pt>
                <c:pt idx="864">
                  <c:v>287508057.88354957</c:v>
                </c:pt>
                <c:pt idx="865">
                  <c:v>276989610.98083305</c:v>
                </c:pt>
                <c:pt idx="866">
                  <c:v>278440708.98501509</c:v>
                </c:pt>
                <c:pt idx="867">
                  <c:v>300483085.95874983</c:v>
                </c:pt>
                <c:pt idx="868">
                  <c:v>295169747.43841785</c:v>
                </c:pt>
                <c:pt idx="869">
                  <c:v>293288835.23362631</c:v>
                </c:pt>
                <c:pt idx="870">
                  <c:v>289982386.75579059</c:v>
                </c:pt>
                <c:pt idx="871">
                  <c:v>275019572.80644304</c:v>
                </c:pt>
                <c:pt idx="872">
                  <c:v>277511457.53273296</c:v>
                </c:pt>
                <c:pt idx="873">
                  <c:v>268248994.93541756</c:v>
                </c:pt>
                <c:pt idx="874">
                  <c:v>261480684.43278164</c:v>
                </c:pt>
                <c:pt idx="875">
                  <c:v>280534354.16846091</c:v>
                </c:pt>
                <c:pt idx="876">
                  <c:v>295077309.67377681</c:v>
                </c:pt>
                <c:pt idx="877">
                  <c:v>298489686.47390527</c:v>
                </c:pt>
                <c:pt idx="878">
                  <c:v>295056149.52788532</c:v>
                </c:pt>
                <c:pt idx="879">
                  <c:v>281545067.7329914</c:v>
                </c:pt>
                <c:pt idx="880">
                  <c:v>299707887.53801435</c:v>
                </c:pt>
                <c:pt idx="881">
                  <c:v>290773425.97420645</c:v>
                </c:pt>
                <c:pt idx="882">
                  <c:v>272892603.27625632</c:v>
                </c:pt>
                <c:pt idx="883">
                  <c:v>254276287.51532722</c:v>
                </c:pt>
                <c:pt idx="884">
                  <c:v>247714101.93235552</c:v>
                </c:pt>
                <c:pt idx="885">
                  <c:v>234459869.79460487</c:v>
                </c:pt>
                <c:pt idx="886">
                  <c:v>240577990.34679461</c:v>
                </c:pt>
                <c:pt idx="887">
                  <c:v>237363100.89209315</c:v>
                </c:pt>
                <c:pt idx="888">
                  <c:v>256924383.73832005</c:v>
                </c:pt>
                <c:pt idx="889">
                  <c:v>253378991.93810409</c:v>
                </c:pt>
                <c:pt idx="890">
                  <c:v>267957596.04070762</c:v>
                </c:pt>
                <c:pt idx="891">
                  <c:v>273582515.80871975</c:v>
                </c:pt>
                <c:pt idx="892">
                  <c:v>268029950.07875594</c:v>
                </c:pt>
                <c:pt idx="893">
                  <c:v>269967526.01884848</c:v>
                </c:pt>
                <c:pt idx="894">
                  <c:v>250944964.55120975</c:v>
                </c:pt>
                <c:pt idx="895">
                  <c:v>244038746.58696148</c:v>
                </c:pt>
                <c:pt idx="896">
                  <c:v>232818823.4932774</c:v>
                </c:pt>
                <c:pt idx="897">
                  <c:v>228671185.44477016</c:v>
                </c:pt>
                <c:pt idx="898">
                  <c:v>228744017.64852872</c:v>
                </c:pt>
                <c:pt idx="899">
                  <c:v>221120614.87425736</c:v>
                </c:pt>
                <c:pt idx="900">
                  <c:v>214683121.4014945</c:v>
                </c:pt>
                <c:pt idx="901">
                  <c:v>207165308.34782928</c:v>
                </c:pt>
                <c:pt idx="902">
                  <c:v>196463678.68637136</c:v>
                </c:pt>
                <c:pt idx="903">
                  <c:v>194068170.13501412</c:v>
                </c:pt>
                <c:pt idx="904">
                  <c:v>198007090.20576081</c:v>
                </c:pt>
                <c:pt idx="905">
                  <c:v>208395480.59677106</c:v>
                </c:pt>
                <c:pt idx="906">
                  <c:v>211890011.02115047</c:v>
                </c:pt>
                <c:pt idx="907">
                  <c:v>204661968.56564704</c:v>
                </c:pt>
                <c:pt idx="908">
                  <c:v>207637539.09335089</c:v>
                </c:pt>
                <c:pt idx="909">
                  <c:v>199688183.9718321</c:v>
                </c:pt>
                <c:pt idx="910">
                  <c:v>197573265.66226628</c:v>
                </c:pt>
                <c:pt idx="911">
                  <c:v>196227951.51473275</c:v>
                </c:pt>
                <c:pt idx="912">
                  <c:v>199453251.03253174</c:v>
                </c:pt>
                <c:pt idx="913">
                  <c:v>189624737.99168101</c:v>
                </c:pt>
                <c:pt idx="914">
                  <c:v>189776091.21830219</c:v>
                </c:pt>
                <c:pt idx="915">
                  <c:v>195290553.54698423</c:v>
                </c:pt>
                <c:pt idx="916">
                  <c:v>191627018.98856229</c:v>
                </c:pt>
                <c:pt idx="917">
                  <c:v>186039838.86279765</c:v>
                </c:pt>
                <c:pt idx="918">
                  <c:v>190597716.21300396</c:v>
                </c:pt>
                <c:pt idx="919">
                  <c:v>207751664.87138474</c:v>
                </c:pt>
                <c:pt idx="920">
                  <c:v>200635201.17388764</c:v>
                </c:pt>
                <c:pt idx="921">
                  <c:v>191373270.28855649</c:v>
                </c:pt>
                <c:pt idx="922">
                  <c:v>185878144.14244702</c:v>
                </c:pt>
                <c:pt idx="923">
                  <c:v>181768458.24379376</c:v>
                </c:pt>
                <c:pt idx="924">
                  <c:v>182021594.80098099</c:v>
                </c:pt>
                <c:pt idx="925">
                  <c:v>185030080.63818926</c:v>
                </c:pt>
                <c:pt idx="926">
                  <c:v>189896567.74894482</c:v>
                </c:pt>
                <c:pt idx="927">
                  <c:v>186064403.02948067</c:v>
                </c:pt>
                <c:pt idx="928">
                  <c:v>188800593.43250811</c:v>
                </c:pt>
                <c:pt idx="929">
                  <c:v>192891248.28329864</c:v>
                </c:pt>
                <c:pt idx="930">
                  <c:v>206854254.01563045</c:v>
                </c:pt>
                <c:pt idx="931">
                  <c:v>211064668.35006326</c:v>
                </c:pt>
                <c:pt idx="932">
                  <c:v>196470385.43229058</c:v>
                </c:pt>
                <c:pt idx="933">
                  <c:v>186749671.1379956</c:v>
                </c:pt>
                <c:pt idx="934">
                  <c:v>177562532.32736149</c:v>
                </c:pt>
                <c:pt idx="935">
                  <c:v>169923886.14808872</c:v>
                </c:pt>
                <c:pt idx="936">
                  <c:v>158082244.95996362</c:v>
                </c:pt>
                <c:pt idx="937">
                  <c:v>161097257.53074357</c:v>
                </c:pt>
                <c:pt idx="938">
                  <c:v>155125958.20575106</c:v>
                </c:pt>
                <c:pt idx="939">
                  <c:v>155785070.44860223</c:v>
                </c:pt>
                <c:pt idx="940">
                  <c:v>145455398.73828107</c:v>
                </c:pt>
                <c:pt idx="941">
                  <c:v>146695113.35277176</c:v>
                </c:pt>
                <c:pt idx="942">
                  <c:v>152112522.81016633</c:v>
                </c:pt>
                <c:pt idx="943">
                  <c:v>151786343.65649533</c:v>
                </c:pt>
                <c:pt idx="944">
                  <c:v>147057777.41632867</c:v>
                </c:pt>
                <c:pt idx="945">
                  <c:v>148888337.12744668</c:v>
                </c:pt>
                <c:pt idx="946">
                  <c:v>153072994.9209038</c:v>
                </c:pt>
                <c:pt idx="947">
                  <c:v>153793571.1076231</c:v>
                </c:pt>
                <c:pt idx="948">
                  <c:v>145617559.00694254</c:v>
                </c:pt>
                <c:pt idx="949">
                  <c:v>145583328.11865342</c:v>
                </c:pt>
                <c:pt idx="950">
                  <c:v>147873694.93950099</c:v>
                </c:pt>
                <c:pt idx="951">
                  <c:v>157655272.1713613</c:v>
                </c:pt>
                <c:pt idx="952">
                  <c:v>158072233.10494709</c:v>
                </c:pt>
                <c:pt idx="953">
                  <c:v>150154277.55082977</c:v>
                </c:pt>
                <c:pt idx="954">
                  <c:v>144966102.43826526</c:v>
                </c:pt>
                <c:pt idx="955">
                  <c:v>142536943.76882511</c:v>
                </c:pt>
                <c:pt idx="956">
                  <c:v>139984178.49475721</c:v>
                </c:pt>
                <c:pt idx="957">
                  <c:v>135737234.51486343</c:v>
                </c:pt>
                <c:pt idx="958">
                  <c:v>130398967.39343998</c:v>
                </c:pt>
                <c:pt idx="959">
                  <c:v>128591651.10513704</c:v>
                </c:pt>
                <c:pt idx="960">
                  <c:v>126905820.54963379</c:v>
                </c:pt>
                <c:pt idx="961">
                  <c:v>122619736.59657925</c:v>
                </c:pt>
                <c:pt idx="962">
                  <c:v>125251021.19658467</c:v>
                </c:pt>
                <c:pt idx="963">
                  <c:v>120195349.93280366</c:v>
                </c:pt>
                <c:pt idx="964">
                  <c:v>119400078.00646588</c:v>
                </c:pt>
                <c:pt idx="965">
                  <c:v>119398933.07421102</c:v>
                </c:pt>
                <c:pt idx="966">
                  <c:v>112974172.35727799</c:v>
                </c:pt>
                <c:pt idx="967">
                  <c:v>115786131.10457051</c:v>
                </c:pt>
                <c:pt idx="968">
                  <c:v>119362246.50461875</c:v>
                </c:pt>
                <c:pt idx="969">
                  <c:v>119793752.44695774</c:v>
                </c:pt>
                <c:pt idx="970">
                  <c:v>132486057.35085388</c:v>
                </c:pt>
                <c:pt idx="971">
                  <c:v>121702576.56979099</c:v>
                </c:pt>
                <c:pt idx="972">
                  <c:v>139623059.73351708</c:v>
                </c:pt>
                <c:pt idx="973">
                  <c:v>141503072.15778211</c:v>
                </c:pt>
                <c:pt idx="974">
                  <c:v>142599114.48374152</c:v>
                </c:pt>
                <c:pt idx="975">
                  <c:v>139753384.76599297</c:v>
                </c:pt>
                <c:pt idx="976">
                  <c:v>130681151.51907673</c:v>
                </c:pt>
                <c:pt idx="977">
                  <c:v>124588682.41251412</c:v>
                </c:pt>
                <c:pt idx="978">
                  <c:v>113528753.238456</c:v>
                </c:pt>
                <c:pt idx="979">
                  <c:v>114501549.09039491</c:v>
                </c:pt>
                <c:pt idx="980">
                  <c:v>115021971.36553431</c:v>
                </c:pt>
                <c:pt idx="981">
                  <c:v>122727490.61519419</c:v>
                </c:pt>
                <c:pt idx="982">
                  <c:v>119738592.21388175</c:v>
                </c:pt>
                <c:pt idx="983">
                  <c:v>116624095.75203897</c:v>
                </c:pt>
                <c:pt idx="984">
                  <c:v>115674040.84528078</c:v>
                </c:pt>
                <c:pt idx="985">
                  <c:v>109170613.4635521</c:v>
                </c:pt>
                <c:pt idx="986">
                  <c:v>111207480.84981403</c:v>
                </c:pt>
                <c:pt idx="987">
                  <c:v>108041809.31304404</c:v>
                </c:pt>
                <c:pt idx="988">
                  <c:v>99939267.206453934</c:v>
                </c:pt>
                <c:pt idx="989">
                  <c:v>98717911.460610092</c:v>
                </c:pt>
                <c:pt idx="990">
                  <c:v>96684462.230318382</c:v>
                </c:pt>
                <c:pt idx="991">
                  <c:v>106516951.7458161</c:v>
                </c:pt>
                <c:pt idx="992">
                  <c:v>106714164.72607797</c:v>
                </c:pt>
                <c:pt idx="993">
                  <c:v>100622986.6851923</c:v>
                </c:pt>
                <c:pt idx="994">
                  <c:v>99039027.99194634</c:v>
                </c:pt>
                <c:pt idx="995">
                  <c:v>102195130.9902406</c:v>
                </c:pt>
                <c:pt idx="996">
                  <c:v>98770962.015353948</c:v>
                </c:pt>
                <c:pt idx="997">
                  <c:v>98171732.699766427</c:v>
                </c:pt>
                <c:pt idx="998">
                  <c:v>102057000.89893973</c:v>
                </c:pt>
                <c:pt idx="999">
                  <c:v>100913835.73598313</c:v>
                </c:pt>
                <c:pt idx="1000">
                  <c:v>98606506.413703471</c:v>
                </c:pt>
                <c:pt idx="1001">
                  <c:v>97751819.720468089</c:v>
                </c:pt>
                <c:pt idx="1002">
                  <c:v>94838864.937441453</c:v>
                </c:pt>
                <c:pt idx="1003">
                  <c:v>93314832.885806099</c:v>
                </c:pt>
                <c:pt idx="1004">
                  <c:v>86939032.991016582</c:v>
                </c:pt>
                <c:pt idx="1005">
                  <c:v>88799061.59167397</c:v>
                </c:pt>
                <c:pt idx="1006">
                  <c:v>86907661.746217862</c:v>
                </c:pt>
                <c:pt idx="1007">
                  <c:v>82439356.184882715</c:v>
                </c:pt>
                <c:pt idx="1008">
                  <c:v>79353656.074561</c:v>
                </c:pt>
                <c:pt idx="1009">
                  <c:v>78327077.356286049</c:v>
                </c:pt>
                <c:pt idx="1010">
                  <c:v>76824798.803808317</c:v>
                </c:pt>
                <c:pt idx="1011">
                  <c:v>75805920.680230021</c:v>
                </c:pt>
                <c:pt idx="1012">
                  <c:v>76460629.971242562</c:v>
                </c:pt>
                <c:pt idx="1013">
                  <c:v>78240830.991267905</c:v>
                </c:pt>
                <c:pt idx="1014">
                  <c:v>81426623.722939774</c:v>
                </c:pt>
                <c:pt idx="1015">
                  <c:v>76913888.588469714</c:v>
                </c:pt>
                <c:pt idx="1016">
                  <c:v>74624418.867882937</c:v>
                </c:pt>
                <c:pt idx="1017">
                  <c:v>70588517.657406718</c:v>
                </c:pt>
                <c:pt idx="1018">
                  <c:v>68795051.694392338</c:v>
                </c:pt>
                <c:pt idx="1019">
                  <c:v>66090447.123916924</c:v>
                </c:pt>
                <c:pt idx="1020">
                  <c:v>64602163.523446999</c:v>
                </c:pt>
                <c:pt idx="1021">
                  <c:v>67269793.736059785</c:v>
                </c:pt>
                <c:pt idx="1022">
                  <c:v>65462160.140139624</c:v>
                </c:pt>
                <c:pt idx="1023">
                  <c:v>63268019.674737349</c:v>
                </c:pt>
                <c:pt idx="1024">
                  <c:v>65729792.018573612</c:v>
                </c:pt>
                <c:pt idx="1025">
                  <c:v>61169539.595399968</c:v>
                </c:pt>
                <c:pt idx="1026">
                  <c:v>60530288.66834642</c:v>
                </c:pt>
                <c:pt idx="1027">
                  <c:v>65814283.969886228</c:v>
                </c:pt>
                <c:pt idx="1028">
                  <c:v>74426768.597881258</c:v>
                </c:pt>
                <c:pt idx="1029">
                  <c:v>72767073.51700595</c:v>
                </c:pt>
                <c:pt idx="1030">
                  <c:v>73799089.635106891</c:v>
                </c:pt>
                <c:pt idx="1031">
                  <c:v>70455336.322467119</c:v>
                </c:pt>
                <c:pt idx="1032">
                  <c:v>71483849.940824643</c:v>
                </c:pt>
                <c:pt idx="1033">
                  <c:v>74022882.056463674</c:v>
                </c:pt>
                <c:pt idx="1034">
                  <c:v>67836092.959449559</c:v>
                </c:pt>
                <c:pt idx="1035">
                  <c:v>64048761.185563557</c:v>
                </c:pt>
                <c:pt idx="1036">
                  <c:v>64369558.63188567</c:v>
                </c:pt>
                <c:pt idx="1037">
                  <c:v>75590158.770234495</c:v>
                </c:pt>
                <c:pt idx="1038">
                  <c:v>76963074.101519525</c:v>
                </c:pt>
                <c:pt idx="1039">
                  <c:v>78448847.953542739</c:v>
                </c:pt>
                <c:pt idx="1040">
                  <c:v>75628955.008836776</c:v>
                </c:pt>
                <c:pt idx="1041">
                  <c:v>75232182.463438705</c:v>
                </c:pt>
                <c:pt idx="1042">
                  <c:v>72266701.07082729</c:v>
                </c:pt>
                <c:pt idx="1043">
                  <c:v>72071240.839289874</c:v>
                </c:pt>
                <c:pt idx="1044">
                  <c:v>66293383.056644022</c:v>
                </c:pt>
                <c:pt idx="1045">
                  <c:v>62711257.53296905</c:v>
                </c:pt>
                <c:pt idx="1046">
                  <c:v>58871443.885544255</c:v>
                </c:pt>
                <c:pt idx="1047">
                  <c:v>57087114.121903889</c:v>
                </c:pt>
                <c:pt idx="1048">
                  <c:v>55477665.495712578</c:v>
                </c:pt>
                <c:pt idx="1049">
                  <c:v>58159005.190728769</c:v>
                </c:pt>
                <c:pt idx="1050">
                  <c:v>56292922.704715051</c:v>
                </c:pt>
                <c:pt idx="1051">
                  <c:v>56002741.627614103</c:v>
                </c:pt>
                <c:pt idx="1052">
                  <c:v>54297614.582554922</c:v>
                </c:pt>
                <c:pt idx="1053">
                  <c:v>52715338.368574545</c:v>
                </c:pt>
                <c:pt idx="1054">
                  <c:v>51891644.50603763</c:v>
                </c:pt>
                <c:pt idx="1055">
                  <c:v>51160276.669961914</c:v>
                </c:pt>
                <c:pt idx="1056">
                  <c:v>50961161.056433715</c:v>
                </c:pt>
                <c:pt idx="1057">
                  <c:v>47521892.886791952</c:v>
                </c:pt>
                <c:pt idx="1058">
                  <c:v>46487731.269997872</c:v>
                </c:pt>
                <c:pt idx="1059">
                  <c:v>46641251.548045941</c:v>
                </c:pt>
                <c:pt idx="1060">
                  <c:v>47108621.914161064</c:v>
                </c:pt>
                <c:pt idx="1061">
                  <c:v>47650686.431340605</c:v>
                </c:pt>
                <c:pt idx="1062">
                  <c:v>47092629.321052819</c:v>
                </c:pt>
                <c:pt idx="1063">
                  <c:v>47158111.686131895</c:v>
                </c:pt>
                <c:pt idx="1064">
                  <c:v>45159595.069096766</c:v>
                </c:pt>
                <c:pt idx="1065">
                  <c:v>42566286.515570998</c:v>
                </c:pt>
                <c:pt idx="1066">
                  <c:v>41616164.643479981</c:v>
                </c:pt>
                <c:pt idx="1067">
                  <c:v>42829022.143230319</c:v>
                </c:pt>
                <c:pt idx="1068">
                  <c:v>41980952.759630382</c:v>
                </c:pt>
                <c:pt idx="1069">
                  <c:v>40655114.551897898</c:v>
                </c:pt>
                <c:pt idx="1070">
                  <c:v>41941456.889493942</c:v>
                </c:pt>
                <c:pt idx="1071">
                  <c:v>42637055.663547345</c:v>
                </c:pt>
                <c:pt idx="1072">
                  <c:v>41971733.029020309</c:v>
                </c:pt>
                <c:pt idx="1073">
                  <c:v>40690942.81414514</c:v>
                </c:pt>
                <c:pt idx="1074">
                  <c:v>39649631.330540873</c:v>
                </c:pt>
                <c:pt idx="1075">
                  <c:v>39387638.633946404</c:v>
                </c:pt>
                <c:pt idx="1076">
                  <c:v>39213991.002307981</c:v>
                </c:pt>
                <c:pt idx="1077">
                  <c:v>36998479.023047455</c:v>
                </c:pt>
                <c:pt idx="1078">
                  <c:v>35492364.875627555</c:v>
                </c:pt>
                <c:pt idx="1079">
                  <c:v>36433451.827213913</c:v>
                </c:pt>
                <c:pt idx="1080">
                  <c:v>35511642.037273668</c:v>
                </c:pt>
                <c:pt idx="1081">
                  <c:v>34905463.577677667</c:v>
                </c:pt>
                <c:pt idx="1082">
                  <c:v>34823812.313470885</c:v>
                </c:pt>
                <c:pt idx="1083">
                  <c:v>35063870.413453676</c:v>
                </c:pt>
                <c:pt idx="1084">
                  <c:v>33831374.37727318</c:v>
                </c:pt>
                <c:pt idx="1085">
                  <c:v>33831049.966833942</c:v>
                </c:pt>
                <c:pt idx="1086">
                  <c:v>35853219.736083321</c:v>
                </c:pt>
                <c:pt idx="1087">
                  <c:v>34551014.416660622</c:v>
                </c:pt>
                <c:pt idx="1088">
                  <c:v>32092310.240907989</c:v>
                </c:pt>
                <c:pt idx="1089">
                  <c:v>32350800.798768148</c:v>
                </c:pt>
                <c:pt idx="1090">
                  <c:v>32227910.814072259</c:v>
                </c:pt>
                <c:pt idx="1091">
                  <c:v>31881569.821534991</c:v>
                </c:pt>
                <c:pt idx="1092">
                  <c:v>32496255.872205343</c:v>
                </c:pt>
                <c:pt idx="1093">
                  <c:v>37906293.410605684</c:v>
                </c:pt>
                <c:pt idx="1094">
                  <c:v>37274536.119496673</c:v>
                </c:pt>
                <c:pt idx="1095">
                  <c:v>34718379.524405181</c:v>
                </c:pt>
                <c:pt idx="1096">
                  <c:v>39170832.223353386</c:v>
                </c:pt>
                <c:pt idx="1097">
                  <c:v>37075113.073349833</c:v>
                </c:pt>
                <c:pt idx="1098">
                  <c:v>42720786.683154061</c:v>
                </c:pt>
                <c:pt idx="1099">
                  <c:v>45623930.757671438</c:v>
                </c:pt>
                <c:pt idx="1100">
                  <c:v>57403225.146635234</c:v>
                </c:pt>
                <c:pt idx="1101">
                  <c:v>65114813.420413911</c:v>
                </c:pt>
                <c:pt idx="1102">
                  <c:v>51349736.011523485</c:v>
                </c:pt>
                <c:pt idx="1103">
                  <c:v>51051575.132651061</c:v>
                </c:pt>
                <c:pt idx="1104">
                  <c:v>46948136.412575081</c:v>
                </c:pt>
                <c:pt idx="1105">
                  <c:v>48704786.356666215</c:v>
                </c:pt>
                <c:pt idx="1106">
                  <c:v>56018979.810284935</c:v>
                </c:pt>
                <c:pt idx="1107">
                  <c:v>56730070.510383636</c:v>
                </c:pt>
                <c:pt idx="1108">
                  <c:v>62504469.122776866</c:v>
                </c:pt>
                <c:pt idx="1109">
                  <c:v>64624346.991232879</c:v>
                </c:pt>
                <c:pt idx="1110">
                  <c:v>77680024.712578014</c:v>
                </c:pt>
                <c:pt idx="1111">
                  <c:v>77098858.600584924</c:v>
                </c:pt>
                <c:pt idx="1112">
                  <c:v>75019091.441277474</c:v>
                </c:pt>
                <c:pt idx="1113">
                  <c:v>70926605.931432545</c:v>
                </c:pt>
                <c:pt idx="1114">
                  <c:v>68063523.22250548</c:v>
                </c:pt>
                <c:pt idx="1115">
                  <c:v>59087632.786696784</c:v>
                </c:pt>
                <c:pt idx="1116">
                  <c:v>60859823.402192086</c:v>
                </c:pt>
                <c:pt idx="1117">
                  <c:v>66235074.304119706</c:v>
                </c:pt>
                <c:pt idx="1118">
                  <c:v>59521168.680432275</c:v>
                </c:pt>
                <c:pt idx="1119">
                  <c:v>58710576.904079258</c:v>
                </c:pt>
                <c:pt idx="1120">
                  <c:v>67094970.972597934</c:v>
                </c:pt>
                <c:pt idx="1121">
                  <c:v>71721077.309784263</c:v>
                </c:pt>
                <c:pt idx="1122">
                  <c:v>67300723.793833494</c:v>
                </c:pt>
                <c:pt idx="1123">
                  <c:v>68159323.264852703</c:v>
                </c:pt>
                <c:pt idx="1124">
                  <c:v>62029380.954841927</c:v>
                </c:pt>
                <c:pt idx="1125">
                  <c:v>59775795.948108301</c:v>
                </c:pt>
                <c:pt idx="1126">
                  <c:v>57977470.029507004</c:v>
                </c:pt>
                <c:pt idx="1127">
                  <c:v>52794896.443134509</c:v>
                </c:pt>
                <c:pt idx="1128">
                  <c:v>50714059.490631051</c:v>
                </c:pt>
                <c:pt idx="1129">
                  <c:v>49364823.249987207</c:v>
                </c:pt>
                <c:pt idx="1130">
                  <c:v>48114860.608497061</c:v>
                </c:pt>
                <c:pt idx="1131">
                  <c:v>48748446.806133352</c:v>
                </c:pt>
                <c:pt idx="1132">
                  <c:v>52032102.125169255</c:v>
                </c:pt>
                <c:pt idx="1133">
                  <c:v>53103247.642376184</c:v>
                </c:pt>
                <c:pt idx="1134">
                  <c:v>57883359.847348131</c:v>
                </c:pt>
                <c:pt idx="1135">
                  <c:v>55708224.708658934</c:v>
                </c:pt>
                <c:pt idx="1136">
                  <c:v>57101619.734211355</c:v>
                </c:pt>
                <c:pt idx="1137">
                  <c:v>65511713.839235045</c:v>
                </c:pt>
                <c:pt idx="1138">
                  <c:v>67052041.640677847</c:v>
                </c:pt>
                <c:pt idx="1139">
                  <c:v>66170502.497831948</c:v>
                </c:pt>
                <c:pt idx="1140">
                  <c:v>63155454.52591607</c:v>
                </c:pt>
                <c:pt idx="1141">
                  <c:v>57825069.303445257</c:v>
                </c:pt>
                <c:pt idx="1142">
                  <c:v>52244753.670565508</c:v>
                </c:pt>
                <c:pt idx="1143">
                  <c:v>50764696.049319893</c:v>
                </c:pt>
                <c:pt idx="1144">
                  <c:v>49525334.976770267</c:v>
                </c:pt>
                <c:pt idx="1145">
                  <c:v>47687799.078169033</c:v>
                </c:pt>
                <c:pt idx="1146">
                  <c:v>47268083.947941892</c:v>
                </c:pt>
                <c:pt idx="1147">
                  <c:v>49398356.279976405</c:v>
                </c:pt>
                <c:pt idx="1148">
                  <c:v>50045967.915261008</c:v>
                </c:pt>
                <c:pt idx="1149">
                  <c:v>53513676.063927121</c:v>
                </c:pt>
                <c:pt idx="1150">
                  <c:v>52499697.207819842</c:v>
                </c:pt>
                <c:pt idx="1151">
                  <c:v>47733125.401347697</c:v>
                </c:pt>
                <c:pt idx="1152">
                  <c:v>48611954.602714092</c:v>
                </c:pt>
                <c:pt idx="1153">
                  <c:v>44749238.338836893</c:v>
                </c:pt>
                <c:pt idx="1154">
                  <c:v>43070124.83564505</c:v>
                </c:pt>
                <c:pt idx="1155">
                  <c:v>40632828.805609941</c:v>
                </c:pt>
                <c:pt idx="1156">
                  <c:v>40306627.397238784</c:v>
                </c:pt>
                <c:pt idx="1157">
                  <c:v>41027370.963770233</c:v>
                </c:pt>
                <c:pt idx="1158">
                  <c:v>40992360.318680979</c:v>
                </c:pt>
                <c:pt idx="1159">
                  <c:v>40424125.812109828</c:v>
                </c:pt>
                <c:pt idx="1160">
                  <c:v>36927012.274135232</c:v>
                </c:pt>
                <c:pt idx="1161">
                  <c:v>37571613.136270344</c:v>
                </c:pt>
                <c:pt idx="1162">
                  <c:v>37025153.762533002</c:v>
                </c:pt>
                <c:pt idx="1163">
                  <c:v>37429514.33473821</c:v>
                </c:pt>
                <c:pt idx="1164">
                  <c:v>37472165.241488717</c:v>
                </c:pt>
                <c:pt idx="1165">
                  <c:v>36537253.620144814</c:v>
                </c:pt>
                <c:pt idx="1166">
                  <c:v>36851751.757792309</c:v>
                </c:pt>
                <c:pt idx="1167">
                  <c:v>41340384.163746484</c:v>
                </c:pt>
                <c:pt idx="1168">
                  <c:v>42308225.834686689</c:v>
                </c:pt>
                <c:pt idx="1169">
                  <c:v>43691633.494985454</c:v>
                </c:pt>
                <c:pt idx="1170">
                  <c:v>42846982.298655681</c:v>
                </c:pt>
                <c:pt idx="1171">
                  <c:v>40846965.683308542</c:v>
                </c:pt>
                <c:pt idx="1172">
                  <c:v>39910362.044166699</c:v>
                </c:pt>
                <c:pt idx="1173">
                  <c:v>41777033.311100595</c:v>
                </c:pt>
                <c:pt idx="1174">
                  <c:v>41240377.019119851</c:v>
                </c:pt>
                <c:pt idx="1175">
                  <c:v>40165461.052295439</c:v>
                </c:pt>
                <c:pt idx="1176">
                  <c:v>41747161.841958649</c:v>
                </c:pt>
                <c:pt idx="1177">
                  <c:v>40470565.066952877</c:v>
                </c:pt>
                <c:pt idx="1178">
                  <c:v>41148498.44099018</c:v>
                </c:pt>
                <c:pt idx="1179">
                  <c:v>37415712.857342251</c:v>
                </c:pt>
                <c:pt idx="1180">
                  <c:v>39117937.458032653</c:v>
                </c:pt>
                <c:pt idx="1181">
                  <c:v>38088596.902749881</c:v>
                </c:pt>
                <c:pt idx="1182">
                  <c:v>34651780.229190722</c:v>
                </c:pt>
                <c:pt idx="1183">
                  <c:v>33385256.786301006</c:v>
                </c:pt>
                <c:pt idx="1184">
                  <c:v>30961214.714926433</c:v>
                </c:pt>
                <c:pt idx="1185">
                  <c:v>32329298.719949648</c:v>
                </c:pt>
                <c:pt idx="1186">
                  <c:v>31076398.626643579</c:v>
                </c:pt>
                <c:pt idx="1187">
                  <c:v>30630990.368670158</c:v>
                </c:pt>
                <c:pt idx="1188">
                  <c:v>29652646.030543979</c:v>
                </c:pt>
                <c:pt idx="1189">
                  <c:v>27467981.868543588</c:v>
                </c:pt>
                <c:pt idx="1190">
                  <c:v>27467718.476936627</c:v>
                </c:pt>
                <c:pt idx="1191">
                  <c:v>26665872.63039425</c:v>
                </c:pt>
                <c:pt idx="1192">
                  <c:v>26523266.122865498</c:v>
                </c:pt>
                <c:pt idx="1193">
                  <c:v>26475844.37856371</c:v>
                </c:pt>
                <c:pt idx="1194">
                  <c:v>25426721.357309654</c:v>
                </c:pt>
                <c:pt idx="1195">
                  <c:v>25567790.169218432</c:v>
                </c:pt>
                <c:pt idx="1196">
                  <c:v>26256759.246752277</c:v>
                </c:pt>
                <c:pt idx="1197">
                  <c:v>27471997.609275404</c:v>
                </c:pt>
                <c:pt idx="1198">
                  <c:v>25222017.995199118</c:v>
                </c:pt>
                <c:pt idx="1199">
                  <c:v>25398731.090858947</c:v>
                </c:pt>
                <c:pt idx="1200">
                  <c:v>25350483.200057618</c:v>
                </c:pt>
                <c:pt idx="1201">
                  <c:v>25947190.606450967</c:v>
                </c:pt>
                <c:pt idx="1202">
                  <c:v>26937999.252050787</c:v>
                </c:pt>
                <c:pt idx="1203">
                  <c:v>26134746.910956133</c:v>
                </c:pt>
                <c:pt idx="1204">
                  <c:v>26690145.601641495</c:v>
                </c:pt>
                <c:pt idx="1205">
                  <c:v>24746127.353866793</c:v>
                </c:pt>
                <c:pt idx="1206">
                  <c:v>24297977.439449191</c:v>
                </c:pt>
                <c:pt idx="1207">
                  <c:v>24052123.798122048</c:v>
                </c:pt>
                <c:pt idx="1208">
                  <c:v>22637079.254089512</c:v>
                </c:pt>
                <c:pt idx="1209">
                  <c:v>21790663.686267111</c:v>
                </c:pt>
                <c:pt idx="1210">
                  <c:v>20706692.192482639</c:v>
                </c:pt>
                <c:pt idx="1211">
                  <c:v>19967284.860792831</c:v>
                </c:pt>
                <c:pt idx="1212">
                  <c:v>20862264.04189191</c:v>
                </c:pt>
                <c:pt idx="1213">
                  <c:v>20594763.884994663</c:v>
                </c:pt>
                <c:pt idx="1214">
                  <c:v>19584446.921276141</c:v>
                </c:pt>
                <c:pt idx="1215">
                  <c:v>20309732.608146425</c:v>
                </c:pt>
                <c:pt idx="1216">
                  <c:v>18712870.995002717</c:v>
                </c:pt>
                <c:pt idx="1217">
                  <c:v>17983859.616711505</c:v>
                </c:pt>
                <c:pt idx="1218">
                  <c:v>16917508.768103909</c:v>
                </c:pt>
                <c:pt idx="1219">
                  <c:v>16722534.837072296</c:v>
                </c:pt>
                <c:pt idx="1220">
                  <c:v>17189047.815110624</c:v>
                </c:pt>
                <c:pt idx="1221">
                  <c:v>17671769.668177042</c:v>
                </c:pt>
                <c:pt idx="1222">
                  <c:v>17624589.629522398</c:v>
                </c:pt>
                <c:pt idx="1223">
                  <c:v>17603981.459177103</c:v>
                </c:pt>
                <c:pt idx="1224">
                  <c:v>17440974.761059284</c:v>
                </c:pt>
                <c:pt idx="1225">
                  <c:v>16859898.333660763</c:v>
                </c:pt>
                <c:pt idx="1226">
                  <c:v>15390401.015138512</c:v>
                </c:pt>
                <c:pt idx="1227">
                  <c:v>13944862.529313024</c:v>
                </c:pt>
                <c:pt idx="1228">
                  <c:v>13934270.944926681</c:v>
                </c:pt>
                <c:pt idx="1229">
                  <c:v>14055994.180247875</c:v>
                </c:pt>
                <c:pt idx="1230">
                  <c:v>14154304.644031571</c:v>
                </c:pt>
                <c:pt idx="1231">
                  <c:v>13934630.374448828</c:v>
                </c:pt>
                <c:pt idx="1232">
                  <c:v>14118469.896785157</c:v>
                </c:pt>
                <c:pt idx="1233">
                  <c:v>15374583.53792125</c:v>
                </c:pt>
                <c:pt idx="1234">
                  <c:v>15029167.824829921</c:v>
                </c:pt>
                <c:pt idx="1235">
                  <c:v>15991556.570531199</c:v>
                </c:pt>
                <c:pt idx="1236">
                  <c:v>15465369.755357465</c:v>
                </c:pt>
                <c:pt idx="1237">
                  <c:v>13877190.660884051</c:v>
                </c:pt>
                <c:pt idx="1238">
                  <c:v>13625572.81909398</c:v>
                </c:pt>
                <c:pt idx="1239">
                  <c:v>12947587.054241579</c:v>
                </c:pt>
                <c:pt idx="1240">
                  <c:v>13837098.790673548</c:v>
                </c:pt>
                <c:pt idx="1241">
                  <c:v>12947874.562688643</c:v>
                </c:pt>
                <c:pt idx="1242">
                  <c:v>14192290.979732284</c:v>
                </c:pt>
                <c:pt idx="1243">
                  <c:v>14398344.820944434</c:v>
                </c:pt>
                <c:pt idx="1244">
                  <c:v>15936296.152172975</c:v>
                </c:pt>
                <c:pt idx="1245">
                  <c:v>14743398.781629995</c:v>
                </c:pt>
                <c:pt idx="1246">
                  <c:v>12899349.64253455</c:v>
                </c:pt>
                <c:pt idx="1247">
                  <c:v>12151470.53340121</c:v>
                </c:pt>
                <c:pt idx="1248">
                  <c:v>11708725.262393709</c:v>
                </c:pt>
                <c:pt idx="1249">
                  <c:v>11638054.183397857</c:v>
                </c:pt>
                <c:pt idx="1250">
                  <c:v>11117427.871695343</c:v>
                </c:pt>
                <c:pt idx="1251">
                  <c:v>10790342.384012578</c:v>
                </c:pt>
                <c:pt idx="1252">
                  <c:v>10720946.656109178</c:v>
                </c:pt>
                <c:pt idx="1253">
                  <c:v>10927154.403399667</c:v>
                </c:pt>
                <c:pt idx="1254">
                  <c:v>11102958.764883539</c:v>
                </c:pt>
                <c:pt idx="1255">
                  <c:v>11393062.897900065</c:v>
                </c:pt>
                <c:pt idx="1256">
                  <c:v>11094359.021932537</c:v>
                </c:pt>
                <c:pt idx="1257">
                  <c:v>10832139.197435183</c:v>
                </c:pt>
                <c:pt idx="1258">
                  <c:v>10328200.842498846</c:v>
                </c:pt>
                <c:pt idx="1259">
                  <c:v>10024007.051452037</c:v>
                </c:pt>
                <c:pt idx="1260">
                  <c:v>10023910.930836475</c:v>
                </c:pt>
                <c:pt idx="1261">
                  <c:v>10474608.541247372</c:v>
                </c:pt>
                <c:pt idx="1262">
                  <c:v>10909784.715689966</c:v>
                </c:pt>
                <c:pt idx="1263">
                  <c:v>10995458.248620516</c:v>
                </c:pt>
                <c:pt idx="1264">
                  <c:v>10801991.324417394</c:v>
                </c:pt>
                <c:pt idx="1265">
                  <c:v>10684443.831046479</c:v>
                </c:pt>
                <c:pt idx="1266">
                  <c:v>10451323.430254495</c:v>
                </c:pt>
                <c:pt idx="1267">
                  <c:v>10188970.626017179</c:v>
                </c:pt>
                <c:pt idx="1268">
                  <c:v>10088042.99993583</c:v>
                </c:pt>
                <c:pt idx="1269">
                  <c:v>9807031.8777337093</c:v>
                </c:pt>
                <c:pt idx="1270">
                  <c:v>9770071.8273597322</c:v>
                </c:pt>
                <c:pt idx="1271">
                  <c:v>9828936.4150802661</c:v>
                </c:pt>
                <c:pt idx="1272">
                  <c:v>9816506.8353782557</c:v>
                </c:pt>
                <c:pt idx="1273">
                  <c:v>9362114.2357796747</c:v>
                </c:pt>
                <c:pt idx="1274">
                  <c:v>8690130.9864855446</c:v>
                </c:pt>
                <c:pt idx="1275">
                  <c:v>8598768.7816896774</c:v>
                </c:pt>
                <c:pt idx="1276">
                  <c:v>8004030.2547807917</c:v>
                </c:pt>
                <c:pt idx="1277">
                  <c:v>7649809.7973829499</c:v>
                </c:pt>
                <c:pt idx="1278">
                  <c:v>8228292.5555130923</c:v>
                </c:pt>
                <c:pt idx="1279">
                  <c:v>8164398.3326855693</c:v>
                </c:pt>
                <c:pt idx="1280">
                  <c:v>8290876.709339913</c:v>
                </c:pt>
                <c:pt idx="1281">
                  <c:v>7998750.1454928452</c:v>
                </c:pt>
                <c:pt idx="1282">
                  <c:v>7871236.907832196</c:v>
                </c:pt>
                <c:pt idx="1283">
                  <c:v>7469461.7346086297</c:v>
                </c:pt>
                <c:pt idx="1284">
                  <c:v>7275576.8803005181</c:v>
                </c:pt>
                <c:pt idx="1285">
                  <c:v>8387902.8878021771</c:v>
                </c:pt>
                <c:pt idx="1286">
                  <c:v>8223277.5674097762</c:v>
                </c:pt>
                <c:pt idx="1287">
                  <c:v>7587914.6575865429</c:v>
                </c:pt>
                <c:pt idx="1288">
                  <c:v>7602994.8922379846</c:v>
                </c:pt>
                <c:pt idx="1289">
                  <c:v>7441300.8790197577</c:v>
                </c:pt>
                <c:pt idx="1290">
                  <c:v>7154573.4288108069</c:v>
                </c:pt>
                <c:pt idx="1291">
                  <c:v>6940201.8126741936</c:v>
                </c:pt>
                <c:pt idx="1292">
                  <c:v>6821577.6791917337</c:v>
                </c:pt>
                <c:pt idx="1293">
                  <c:v>6842993.4818012174</c:v>
                </c:pt>
                <c:pt idx="1294">
                  <c:v>6871489.8539401637</c:v>
                </c:pt>
                <c:pt idx="1295">
                  <c:v>6724703.9459919836</c:v>
                </c:pt>
                <c:pt idx="1296">
                  <c:v>6614660.3278858503</c:v>
                </c:pt>
                <c:pt idx="1297">
                  <c:v>6727595.7801010329</c:v>
                </c:pt>
                <c:pt idx="1298">
                  <c:v>6867298.0349331573</c:v>
                </c:pt>
                <c:pt idx="1299">
                  <c:v>6955837.7795850132</c:v>
                </c:pt>
                <c:pt idx="1300">
                  <c:v>7040016.7116902815</c:v>
                </c:pt>
                <c:pt idx="1301">
                  <c:v>8406287.0488232393</c:v>
                </c:pt>
                <c:pt idx="1302">
                  <c:v>9040347.0325025823</c:v>
                </c:pt>
                <c:pt idx="1303">
                  <c:v>8829303.0022180546</c:v>
                </c:pt>
                <c:pt idx="1304">
                  <c:v>7901213.2368675657</c:v>
                </c:pt>
                <c:pt idx="1305">
                  <c:v>7373548.4172304627</c:v>
                </c:pt>
                <c:pt idx="1306">
                  <c:v>8356347.22189839</c:v>
                </c:pt>
                <c:pt idx="1307">
                  <c:v>8297795.267976745</c:v>
                </c:pt>
                <c:pt idx="1308">
                  <c:v>7635374.3799964059</c:v>
                </c:pt>
                <c:pt idx="1309">
                  <c:v>7865665.9983356092</c:v>
                </c:pt>
                <c:pt idx="1310">
                  <c:v>8308445.7317681946</c:v>
                </c:pt>
                <c:pt idx="1311">
                  <c:v>8040678.6407258064</c:v>
                </c:pt>
                <c:pt idx="1312">
                  <c:v>8298718.0751804523</c:v>
                </c:pt>
                <c:pt idx="1313">
                  <c:v>8852618.4821665231</c:v>
                </c:pt>
                <c:pt idx="1314">
                  <c:v>8443317.9020082857</c:v>
                </c:pt>
                <c:pt idx="1315">
                  <c:v>8596287.334857706</c:v>
                </c:pt>
                <c:pt idx="1316">
                  <c:v>9315430.1523701996</c:v>
                </c:pt>
                <c:pt idx="1317">
                  <c:v>10179345.674967349</c:v>
                </c:pt>
                <c:pt idx="1318">
                  <c:v>9719531.9119481873</c:v>
                </c:pt>
                <c:pt idx="1319">
                  <c:v>9239294.599543931</c:v>
                </c:pt>
                <c:pt idx="1320">
                  <c:v>8230419.3168811565</c:v>
                </c:pt>
                <c:pt idx="1321">
                  <c:v>8178032.9738771217</c:v>
                </c:pt>
                <c:pt idx="1322">
                  <c:v>7651014.7862932971</c:v>
                </c:pt>
                <c:pt idx="1323">
                  <c:v>7346954.8845108263</c:v>
                </c:pt>
                <c:pt idx="1324">
                  <c:v>7268546.727739824</c:v>
                </c:pt>
                <c:pt idx="1325">
                  <c:v>7557038.3171744142</c:v>
                </c:pt>
                <c:pt idx="1326">
                  <c:v>7194230.51956918</c:v>
                </c:pt>
                <c:pt idx="1327">
                  <c:v>7028060.3152442835</c:v>
                </c:pt>
                <c:pt idx="1328">
                  <c:v>7066155.4634540854</c:v>
                </c:pt>
                <c:pt idx="1329">
                  <c:v>6933729.0742099518</c:v>
                </c:pt>
                <c:pt idx="1330">
                  <c:v>6763600.6058455976</c:v>
                </c:pt>
                <c:pt idx="1331">
                  <c:v>6700283.6961352518</c:v>
                </c:pt>
                <c:pt idx="1332">
                  <c:v>6659010.4092728719</c:v>
                </c:pt>
                <c:pt idx="1333">
                  <c:v>6733724.1773374155</c:v>
                </c:pt>
                <c:pt idx="1334">
                  <c:v>6879075.713810171</c:v>
                </c:pt>
                <c:pt idx="1335">
                  <c:v>6768961.615130973</c:v>
                </c:pt>
                <c:pt idx="1336">
                  <c:v>6902183.6892972086</c:v>
                </c:pt>
                <c:pt idx="1337">
                  <c:v>6718513.8946923288</c:v>
                </c:pt>
                <c:pt idx="1338">
                  <c:v>6601679.7291819975</c:v>
                </c:pt>
                <c:pt idx="1339">
                  <c:v>6313707.5102264471</c:v>
                </c:pt>
                <c:pt idx="1340">
                  <c:v>6581760.9580371026</c:v>
                </c:pt>
                <c:pt idx="1341">
                  <c:v>6037043.2367762653</c:v>
                </c:pt>
                <c:pt idx="1342">
                  <c:v>5586579.4380436493</c:v>
                </c:pt>
                <c:pt idx="1343">
                  <c:v>5469418.4642890869</c:v>
                </c:pt>
                <c:pt idx="1344">
                  <c:v>5267869.9328157008</c:v>
                </c:pt>
                <c:pt idx="1345">
                  <c:v>5183654.5948957782</c:v>
                </c:pt>
                <c:pt idx="1346">
                  <c:v>5037947.4671194553</c:v>
                </c:pt>
                <c:pt idx="1347">
                  <c:v>4918311.0776655665</c:v>
                </c:pt>
                <c:pt idx="1348">
                  <c:v>4896907.1315969545</c:v>
                </c:pt>
                <c:pt idx="1349">
                  <c:v>5114541.4648929713</c:v>
                </c:pt>
                <c:pt idx="1350">
                  <c:v>5325373.3287678016</c:v>
                </c:pt>
                <c:pt idx="1351">
                  <c:v>5423141.5231307782</c:v>
                </c:pt>
                <c:pt idx="1352">
                  <c:v>5551816.348996981</c:v>
                </c:pt>
                <c:pt idx="1353">
                  <c:v>5461442.9884124044</c:v>
                </c:pt>
                <c:pt idx="1354">
                  <c:v>5160022.5142686199</c:v>
                </c:pt>
                <c:pt idx="1355">
                  <c:v>4866754.1420124434</c:v>
                </c:pt>
                <c:pt idx="1356">
                  <c:v>5062139.6896289559</c:v>
                </c:pt>
                <c:pt idx="1357">
                  <c:v>4916131.3442301955</c:v>
                </c:pt>
                <c:pt idx="1358">
                  <c:v>5064191.6353242584</c:v>
                </c:pt>
                <c:pt idx="1359">
                  <c:v>5238970.4002523702</c:v>
                </c:pt>
                <c:pt idx="1360">
                  <c:v>5096297.9232163848</c:v>
                </c:pt>
                <c:pt idx="1361">
                  <c:v>4830531.3778971015</c:v>
                </c:pt>
                <c:pt idx="1362">
                  <c:v>4675959.6797294049</c:v>
                </c:pt>
                <c:pt idx="1363">
                  <c:v>4833044.5224792026</c:v>
                </c:pt>
                <c:pt idx="1364">
                  <c:v>5017882.5238459455</c:v>
                </c:pt>
                <c:pt idx="1365">
                  <c:v>4926746.8616424594</c:v>
                </c:pt>
                <c:pt idx="1366">
                  <c:v>4799371.1853993274</c:v>
                </c:pt>
                <c:pt idx="1367">
                  <c:v>4599321.5658003362</c:v>
                </c:pt>
                <c:pt idx="1368">
                  <c:v>4473242.3745355532</c:v>
                </c:pt>
                <c:pt idx="1369">
                  <c:v>4275031.8520696508</c:v>
                </c:pt>
                <c:pt idx="1370">
                  <c:v>4718627.0076840371</c:v>
                </c:pt>
                <c:pt idx="1371">
                  <c:v>4652177.6507104626</c:v>
                </c:pt>
                <c:pt idx="1372">
                  <c:v>4697309.1166525371</c:v>
                </c:pt>
                <c:pt idx="1373">
                  <c:v>4778614.642003295</c:v>
                </c:pt>
                <c:pt idx="1374">
                  <c:v>4690110.5493540308</c:v>
                </c:pt>
                <c:pt idx="1375">
                  <c:v>4783505.6370457951</c:v>
                </c:pt>
                <c:pt idx="1376">
                  <c:v>4563661.1420992501</c:v>
                </c:pt>
                <c:pt idx="1377">
                  <c:v>4813673.3748230487</c:v>
                </c:pt>
                <c:pt idx="1378">
                  <c:v>4971170.9763746765</c:v>
                </c:pt>
                <c:pt idx="1379">
                  <c:v>4661696.1020599771</c:v>
                </c:pt>
                <c:pt idx="1380">
                  <c:v>5298986.4866019459</c:v>
                </c:pt>
                <c:pt idx="1381">
                  <c:v>5678897.4494446842</c:v>
                </c:pt>
                <c:pt idx="1382">
                  <c:v>5491523.7873729067</c:v>
                </c:pt>
                <c:pt idx="1383">
                  <c:v>5115758.2274233215</c:v>
                </c:pt>
                <c:pt idx="1384">
                  <c:v>4938484.3827108508</c:v>
                </c:pt>
                <c:pt idx="1385">
                  <c:v>5063419.4798315624</c:v>
                </c:pt>
                <c:pt idx="1386">
                  <c:v>4910540.8297285987</c:v>
                </c:pt>
                <c:pt idx="1387">
                  <c:v>5301611.7221513418</c:v>
                </c:pt>
                <c:pt idx="1388">
                  <c:v>5120304.8951396542</c:v>
                </c:pt>
                <c:pt idx="1389">
                  <c:v>4754740.9488373483</c:v>
                </c:pt>
                <c:pt idx="1390">
                  <c:v>4416865.2955282461</c:v>
                </c:pt>
                <c:pt idx="1391">
                  <c:v>4168381.6574056065</c:v>
                </c:pt>
                <c:pt idx="1392">
                  <c:v>3902458.6873370679</c:v>
                </c:pt>
                <c:pt idx="1393">
                  <c:v>3929496.0619984465</c:v>
                </c:pt>
                <c:pt idx="1394">
                  <c:v>4020050.0041773194</c:v>
                </c:pt>
                <c:pt idx="1395">
                  <c:v>3851925.579950884</c:v>
                </c:pt>
                <c:pt idx="1396">
                  <c:v>3978574.7647069781</c:v>
                </c:pt>
                <c:pt idx="1397">
                  <c:v>4467032.9947451688</c:v>
                </c:pt>
                <c:pt idx="1398">
                  <c:v>4635259.3312584227</c:v>
                </c:pt>
                <c:pt idx="1399">
                  <c:v>4670854.6462405371</c:v>
                </c:pt>
                <c:pt idx="1400">
                  <c:v>4889479.9583171485</c:v>
                </c:pt>
                <c:pt idx="1401">
                  <c:v>4727385.1198212616</c:v>
                </c:pt>
                <c:pt idx="1402">
                  <c:v>5013983.539187422</c:v>
                </c:pt>
                <c:pt idx="1403">
                  <c:v>4556703.2249609167</c:v>
                </c:pt>
                <c:pt idx="1404">
                  <c:v>4418230.3659153422</c:v>
                </c:pt>
                <c:pt idx="1405">
                  <c:v>4077999.5078852945</c:v>
                </c:pt>
                <c:pt idx="1406">
                  <c:v>4043278.8228775365</c:v>
                </c:pt>
                <c:pt idx="1407">
                  <c:v>4369388.9218356777</c:v>
                </c:pt>
                <c:pt idx="1408">
                  <c:v>4476680.6957430607</c:v>
                </c:pt>
                <c:pt idx="1409">
                  <c:v>4982474.8030551383</c:v>
                </c:pt>
                <c:pt idx="1410">
                  <c:v>4989399.7587555302</c:v>
                </c:pt>
                <c:pt idx="1411">
                  <c:v>4859517.1047622869</c:v>
                </c:pt>
                <c:pt idx="1412">
                  <c:v>4707377.3701253533</c:v>
                </c:pt>
                <c:pt idx="1413">
                  <c:v>5223528.0723211383</c:v>
                </c:pt>
                <c:pt idx="1414">
                  <c:v>5143887.1415681401</c:v>
                </c:pt>
                <c:pt idx="1415">
                  <c:v>6791370.1641680459</c:v>
                </c:pt>
                <c:pt idx="1416">
                  <c:v>7121650.8563540494</c:v>
                </c:pt>
                <c:pt idx="1417">
                  <c:v>9157265.778881399</c:v>
                </c:pt>
                <c:pt idx="1418">
                  <c:v>6943115.7293219771</c:v>
                </c:pt>
                <c:pt idx="1419">
                  <c:v>8460822.052812852</c:v>
                </c:pt>
                <c:pt idx="1420">
                  <c:v>8019491.1269394644</c:v>
                </c:pt>
                <c:pt idx="1421">
                  <c:v>8081078.8098766282</c:v>
                </c:pt>
                <c:pt idx="1422">
                  <c:v>7518600.2363528153</c:v>
                </c:pt>
                <c:pt idx="1423">
                  <c:v>7630388.7649044935</c:v>
                </c:pt>
                <c:pt idx="1424">
                  <c:v>8077070.7040690621</c:v>
                </c:pt>
                <c:pt idx="1425">
                  <c:v>10406377.654478682</c:v>
                </c:pt>
                <c:pt idx="1426">
                  <c:v>11303347.748078704</c:v>
                </c:pt>
                <c:pt idx="1427">
                  <c:v>11834656.949566731</c:v>
                </c:pt>
                <c:pt idx="1428">
                  <c:v>10872198.245566031</c:v>
                </c:pt>
                <c:pt idx="1429">
                  <c:v>10555166.485576162</c:v>
                </c:pt>
                <c:pt idx="1430">
                  <c:v>11022492.188232027</c:v>
                </c:pt>
                <c:pt idx="1431">
                  <c:v>10656329.456705639</c:v>
                </c:pt>
                <c:pt idx="1432">
                  <c:v>9687298.4001363125</c:v>
                </c:pt>
                <c:pt idx="1433">
                  <c:v>10086681.234182959</c:v>
                </c:pt>
                <c:pt idx="1434">
                  <c:v>9780206.1421907432</c:v>
                </c:pt>
                <c:pt idx="1435">
                  <c:v>10016840.000752879</c:v>
                </c:pt>
                <c:pt idx="1436">
                  <c:v>10901275.73923385</c:v>
                </c:pt>
                <c:pt idx="1437">
                  <c:v>11396847.289623443</c:v>
                </c:pt>
                <c:pt idx="1438">
                  <c:v>10512076.321942059</c:v>
                </c:pt>
                <c:pt idx="1439">
                  <c:v>10934247.583534922</c:v>
                </c:pt>
                <c:pt idx="1440">
                  <c:v>12385206.363980241</c:v>
                </c:pt>
                <c:pt idx="1441">
                  <c:v>12531131.351288227</c:v>
                </c:pt>
                <c:pt idx="1442">
                  <c:v>12511355.606379066</c:v>
                </c:pt>
                <c:pt idx="1443">
                  <c:v>11844510.916565133</c:v>
                </c:pt>
                <c:pt idx="1444">
                  <c:v>10957143.766635822</c:v>
                </c:pt>
                <c:pt idx="1445">
                  <c:v>10576134.83936136</c:v>
                </c:pt>
                <c:pt idx="1446">
                  <c:v>11214693.57488348</c:v>
                </c:pt>
                <c:pt idx="1447">
                  <c:v>11137354.82098132</c:v>
                </c:pt>
                <c:pt idx="1448">
                  <c:v>12556862.960790213</c:v>
                </c:pt>
                <c:pt idx="1449">
                  <c:v>14014944.048530957</c:v>
                </c:pt>
                <c:pt idx="1450">
                  <c:v>14294961.572880145</c:v>
                </c:pt>
                <c:pt idx="1451">
                  <c:v>13439541.211142508</c:v>
                </c:pt>
                <c:pt idx="1452">
                  <c:v>13068322.004924387</c:v>
                </c:pt>
                <c:pt idx="1453">
                  <c:v>14403942.510888061</c:v>
                </c:pt>
                <c:pt idx="1454">
                  <c:v>13942795.369957145</c:v>
                </c:pt>
                <c:pt idx="1455">
                  <c:v>15710400.791792572</c:v>
                </c:pt>
                <c:pt idx="1456">
                  <c:v>17378568.661194339</c:v>
                </c:pt>
                <c:pt idx="1457">
                  <c:v>15294202.86777509</c:v>
                </c:pt>
                <c:pt idx="1458">
                  <c:v>14087391.605739934</c:v>
                </c:pt>
                <c:pt idx="1459">
                  <c:v>13809418.346183287</c:v>
                </c:pt>
                <c:pt idx="1460">
                  <c:v>13848815.212843562</c:v>
                </c:pt>
                <c:pt idx="1461">
                  <c:v>12356361.800609494</c:v>
                </c:pt>
                <c:pt idx="1462">
                  <c:v>12266201.558735199</c:v>
                </c:pt>
                <c:pt idx="1463">
                  <c:v>11121248.900213644</c:v>
                </c:pt>
                <c:pt idx="1464">
                  <c:v>10999763.020935921</c:v>
                </c:pt>
                <c:pt idx="1465">
                  <c:v>9986044.6929889843</c:v>
                </c:pt>
                <c:pt idx="1466">
                  <c:v>11863824.854953445</c:v>
                </c:pt>
                <c:pt idx="1467">
                  <c:v>10809855.489825672</c:v>
                </c:pt>
                <c:pt idx="1468">
                  <c:v>12300451.043256272</c:v>
                </c:pt>
                <c:pt idx="1469">
                  <c:v>12430228.516120756</c:v>
                </c:pt>
                <c:pt idx="1470">
                  <c:v>11105197.605879718</c:v>
                </c:pt>
                <c:pt idx="1471">
                  <c:v>10177996.619783262</c:v>
                </c:pt>
                <c:pt idx="1472">
                  <c:v>11417007.380148774</c:v>
                </c:pt>
                <c:pt idx="1473">
                  <c:v>10509908.190471444</c:v>
                </c:pt>
                <c:pt idx="1474">
                  <c:v>8399814.1712736636</c:v>
                </c:pt>
                <c:pt idx="1475">
                  <c:v>8373143.1938799014</c:v>
                </c:pt>
                <c:pt idx="1476">
                  <c:v>9959139.0769458413</c:v>
                </c:pt>
                <c:pt idx="1477">
                  <c:v>11789070.806312932</c:v>
                </c:pt>
                <c:pt idx="1478">
                  <c:v>11219398.797033982</c:v>
                </c:pt>
                <c:pt idx="1479">
                  <c:v>10459087.179260641</c:v>
                </c:pt>
                <c:pt idx="1480">
                  <c:v>10742043.890405517</c:v>
                </c:pt>
                <c:pt idx="1481">
                  <c:v>10651607.437643247</c:v>
                </c:pt>
                <c:pt idx="1482">
                  <c:v>9782568.8389850352</c:v>
                </c:pt>
                <c:pt idx="1483">
                  <c:v>12724939.460088678</c:v>
                </c:pt>
                <c:pt idx="1484">
                  <c:v>11514002.461590152</c:v>
                </c:pt>
                <c:pt idx="1485">
                  <c:v>10746568.739624556</c:v>
                </c:pt>
                <c:pt idx="1486">
                  <c:v>11046634.733263288</c:v>
                </c:pt>
                <c:pt idx="1487">
                  <c:v>11019647.320223914</c:v>
                </c:pt>
                <c:pt idx="1488">
                  <c:v>12069448.473573556</c:v>
                </c:pt>
                <c:pt idx="1489">
                  <c:v>12677374.153859364</c:v>
                </c:pt>
                <c:pt idx="1490">
                  <c:v>11913621.848210303</c:v>
                </c:pt>
                <c:pt idx="1491">
                  <c:v>12242930.278796919</c:v>
                </c:pt>
                <c:pt idx="1492">
                  <c:v>11896922.667633964</c:v>
                </c:pt>
                <c:pt idx="1493">
                  <c:v>12596536.548758147</c:v>
                </c:pt>
                <c:pt idx="1494">
                  <c:v>13048314.209034298</c:v>
                </c:pt>
                <c:pt idx="1495">
                  <c:v>11741111.285991721</c:v>
                </c:pt>
                <c:pt idx="1496">
                  <c:v>11416533.985314935</c:v>
                </c:pt>
                <c:pt idx="1497">
                  <c:v>9953462.2235830016</c:v>
                </c:pt>
                <c:pt idx="1498">
                  <c:v>9661496.0728082396</c:v>
                </c:pt>
                <c:pt idx="1499">
                  <c:v>9576874.8885811046</c:v>
                </c:pt>
                <c:pt idx="1500">
                  <c:v>9526803.9517102633</c:v>
                </c:pt>
                <c:pt idx="1501">
                  <c:v>9661993.242480753</c:v>
                </c:pt>
                <c:pt idx="1502">
                  <c:v>9953702.3730307426</c:v>
                </c:pt>
                <c:pt idx="1503">
                  <c:v>10713257.481398067</c:v>
                </c:pt>
                <c:pt idx="1504">
                  <c:v>9342079.5420155171</c:v>
                </c:pt>
                <c:pt idx="1505">
                  <c:v>9587576.2974904608</c:v>
                </c:pt>
                <c:pt idx="1506">
                  <c:v>9453311.6516310293</c:v>
                </c:pt>
                <c:pt idx="1507">
                  <c:v>9529804.2545234133</c:v>
                </c:pt>
                <c:pt idx="1508">
                  <c:v>8986426.6301887594</c:v>
                </c:pt>
                <c:pt idx="1509">
                  <c:v>8950965.1617167722</c:v>
                </c:pt>
                <c:pt idx="1510">
                  <c:v>8716152.631679371</c:v>
                </c:pt>
                <c:pt idx="1511">
                  <c:v>7883564.2617670791</c:v>
                </c:pt>
                <c:pt idx="1512">
                  <c:v>6970427.4223590409</c:v>
                </c:pt>
                <c:pt idx="1513">
                  <c:v>7214327.7942598863</c:v>
                </c:pt>
                <c:pt idx="1514">
                  <c:v>7461749.6135084955</c:v>
                </c:pt>
                <c:pt idx="1515">
                  <c:v>7356936.400765813</c:v>
                </c:pt>
                <c:pt idx="1516">
                  <c:v>7859680.2955270493</c:v>
                </c:pt>
                <c:pt idx="1517">
                  <c:v>7555752.922430682</c:v>
                </c:pt>
                <c:pt idx="1518">
                  <c:v>7857652.8447932918</c:v>
                </c:pt>
                <c:pt idx="1519">
                  <c:v>7123702.5750116799</c:v>
                </c:pt>
                <c:pt idx="1520">
                  <c:v>6889826.8163180221</c:v>
                </c:pt>
                <c:pt idx="1521">
                  <c:v>6713140.0225926675</c:v>
                </c:pt>
                <c:pt idx="1522">
                  <c:v>6473008.831022989</c:v>
                </c:pt>
                <c:pt idx="1523">
                  <c:v>6378525.8905116357</c:v>
                </c:pt>
                <c:pt idx="1524">
                  <c:v>6177192.9758198131</c:v>
                </c:pt>
                <c:pt idx="1525">
                  <c:v>6384928.560211801</c:v>
                </c:pt>
                <c:pt idx="1526">
                  <c:v>6200120.313890025</c:v>
                </c:pt>
                <c:pt idx="1527">
                  <c:v>6338179.054699596</c:v>
                </c:pt>
                <c:pt idx="1528">
                  <c:v>6279706.3924462683</c:v>
                </c:pt>
                <c:pt idx="1529">
                  <c:v>5984669.2646308346</c:v>
                </c:pt>
                <c:pt idx="1530">
                  <c:v>5735975.1386360126</c:v>
                </c:pt>
                <c:pt idx="1531">
                  <c:v>5478580.9646773413</c:v>
                </c:pt>
                <c:pt idx="1532">
                  <c:v>5282787.3808686947</c:v>
                </c:pt>
                <c:pt idx="1533">
                  <c:v>5235348.8886954291</c:v>
                </c:pt>
                <c:pt idx="1534">
                  <c:v>5004729.1468462264</c:v>
                </c:pt>
                <c:pt idx="1535">
                  <c:v>4997590.454530322</c:v>
                </c:pt>
                <c:pt idx="1536">
                  <c:v>4862606.2436945383</c:v>
                </c:pt>
                <c:pt idx="1537">
                  <c:v>5025941.0996550387</c:v>
                </c:pt>
                <c:pt idx="1538">
                  <c:v>5095916.5091512837</c:v>
                </c:pt>
                <c:pt idx="1539">
                  <c:v>4789417.6498990245</c:v>
                </c:pt>
                <c:pt idx="1540">
                  <c:v>4550585.6806254126</c:v>
                </c:pt>
                <c:pt idx="1541">
                  <c:v>4230425.4218834434</c:v>
                </c:pt>
                <c:pt idx="1542">
                  <c:v>4173766.2923853528</c:v>
                </c:pt>
                <c:pt idx="1543">
                  <c:v>4247306.140414875</c:v>
                </c:pt>
                <c:pt idx="1544">
                  <c:v>4455362.6797564952</c:v>
                </c:pt>
                <c:pt idx="1545">
                  <c:v>4753206.8200066993</c:v>
                </c:pt>
                <c:pt idx="1546">
                  <c:v>5287292.3846456409</c:v>
                </c:pt>
                <c:pt idx="1547">
                  <c:v>4698357.6820901129</c:v>
                </c:pt>
                <c:pt idx="1548">
                  <c:v>4876379.8627047557</c:v>
                </c:pt>
                <c:pt idx="1549">
                  <c:v>5462793.9181749905</c:v>
                </c:pt>
                <c:pt idx="1550">
                  <c:v>4980940.7616107091</c:v>
                </c:pt>
                <c:pt idx="1551">
                  <c:v>4925286.1759660384</c:v>
                </c:pt>
                <c:pt idx="1552">
                  <c:v>4925097.2635970898</c:v>
                </c:pt>
                <c:pt idx="1553">
                  <c:v>4692010.069775017</c:v>
                </c:pt>
                <c:pt idx="1554">
                  <c:v>4227308.7767056031</c:v>
                </c:pt>
                <c:pt idx="1555">
                  <c:v>4513776.0583320726</c:v>
                </c:pt>
                <c:pt idx="1556">
                  <c:v>4611914.8217632473</c:v>
                </c:pt>
                <c:pt idx="1557">
                  <c:v>4417576.2145628203</c:v>
                </c:pt>
                <c:pt idx="1558">
                  <c:v>4440074.0386824142</c:v>
                </c:pt>
                <c:pt idx="1559">
                  <c:v>4186851.730090783</c:v>
                </c:pt>
                <c:pt idx="1560">
                  <c:v>4295540.6983786225</c:v>
                </c:pt>
                <c:pt idx="1561">
                  <c:v>4251584.2670079079</c:v>
                </c:pt>
                <c:pt idx="1562">
                  <c:v>4821657.5366681796</c:v>
                </c:pt>
                <c:pt idx="1563">
                  <c:v>4354602.2095189877</c:v>
                </c:pt>
                <c:pt idx="1564">
                  <c:v>4126287.4058033191</c:v>
                </c:pt>
                <c:pt idx="1565">
                  <c:v>3971984.4566171141</c:v>
                </c:pt>
                <c:pt idx="1566">
                  <c:v>3672894.3289583009</c:v>
                </c:pt>
                <c:pt idx="1567">
                  <c:v>3473731.006145129</c:v>
                </c:pt>
                <c:pt idx="1568">
                  <c:v>3741763.8581340513</c:v>
                </c:pt>
                <c:pt idx="1569">
                  <c:v>3632363.7627041102</c:v>
                </c:pt>
                <c:pt idx="1570">
                  <c:v>3569571.3375424794</c:v>
                </c:pt>
                <c:pt idx="1571">
                  <c:v>3185441.4478099602</c:v>
                </c:pt>
                <c:pt idx="1572">
                  <c:v>2978431.8741764133</c:v>
                </c:pt>
                <c:pt idx="1573">
                  <c:v>2744494.6212719171</c:v>
                </c:pt>
                <c:pt idx="1574">
                  <c:v>2802598.6200153171</c:v>
                </c:pt>
                <c:pt idx="1575">
                  <c:v>2497770.1344103087</c:v>
                </c:pt>
                <c:pt idx="1576">
                  <c:v>2181166.6997051411</c:v>
                </c:pt>
                <c:pt idx="1577">
                  <c:v>2553900.8509242483</c:v>
                </c:pt>
                <c:pt idx="1578">
                  <c:v>2570016.8167222436</c:v>
                </c:pt>
                <c:pt idx="1579">
                  <c:v>2480729.632300287</c:v>
                </c:pt>
                <c:pt idx="1580">
                  <c:v>2399661.6376033355</c:v>
                </c:pt>
                <c:pt idx="1581">
                  <c:v>2410279.8631399027</c:v>
                </c:pt>
                <c:pt idx="1582">
                  <c:v>2479976.6126962756</c:v>
                </c:pt>
                <c:pt idx="1583">
                  <c:v>2611336.3652530392</c:v>
                </c:pt>
                <c:pt idx="1584">
                  <c:v>2719903.3292440921</c:v>
                </c:pt>
                <c:pt idx="1585">
                  <c:v>2938190.1944843433</c:v>
                </c:pt>
                <c:pt idx="1586">
                  <c:v>3222198.1630178061</c:v>
                </c:pt>
                <c:pt idx="1587">
                  <c:v>3140575.2851757412</c:v>
                </c:pt>
                <c:pt idx="1588">
                  <c:v>2630645.6438198276</c:v>
                </c:pt>
                <c:pt idx="1589">
                  <c:v>2972437.2353945812</c:v>
                </c:pt>
                <c:pt idx="1590">
                  <c:v>2905276.7674310245</c:v>
                </c:pt>
                <c:pt idx="1591">
                  <c:v>2615730.3988565924</c:v>
                </c:pt>
                <c:pt idx="1592">
                  <c:v>2733706.2914820211</c:v>
                </c:pt>
                <c:pt idx="1593">
                  <c:v>2705376.9395667943</c:v>
                </c:pt>
                <c:pt idx="1594">
                  <c:v>2570444.7945698742</c:v>
                </c:pt>
                <c:pt idx="1595">
                  <c:v>2736390.6988862753</c:v>
                </c:pt>
                <c:pt idx="1596">
                  <c:v>2574060.66650294</c:v>
                </c:pt>
                <c:pt idx="1597">
                  <c:v>2354904.3645309019</c:v>
                </c:pt>
                <c:pt idx="1598">
                  <c:v>2256584.536779461</c:v>
                </c:pt>
                <c:pt idx="1599">
                  <c:v>2252965.5172518976</c:v>
                </c:pt>
                <c:pt idx="1600">
                  <c:v>2320881.6198276491</c:v>
                </c:pt>
                <c:pt idx="1601">
                  <c:v>2239990.9625836131</c:v>
                </c:pt>
                <c:pt idx="1602">
                  <c:v>2235556.2009486323</c:v>
                </c:pt>
                <c:pt idx="1603">
                  <c:v>2352753.0054892404</c:v>
                </c:pt>
                <c:pt idx="1604">
                  <c:v>2534071.6078230552</c:v>
                </c:pt>
                <c:pt idx="1605">
                  <c:v>2421923.0676129223</c:v>
                </c:pt>
                <c:pt idx="1606">
                  <c:v>2451282.1872087638</c:v>
                </c:pt>
                <c:pt idx="1607">
                  <c:v>2607151.7097399128</c:v>
                </c:pt>
                <c:pt idx="1608">
                  <c:v>2420471.0725862337</c:v>
                </c:pt>
                <c:pt idx="1609">
                  <c:v>2552473.9876072635</c:v>
                </c:pt>
                <c:pt idx="1610">
                  <c:v>2810315.8389553316</c:v>
                </c:pt>
                <c:pt idx="1611">
                  <c:v>2966435.3173205592</c:v>
                </c:pt>
                <c:pt idx="1612">
                  <c:v>3059493.4161002878</c:v>
                </c:pt>
                <c:pt idx="1613">
                  <c:v>3393101.2584553659</c:v>
                </c:pt>
                <c:pt idx="1614">
                  <c:v>3772080.1947231977</c:v>
                </c:pt>
                <c:pt idx="1615">
                  <c:v>3020672.8127840925</c:v>
                </c:pt>
                <c:pt idx="1616">
                  <c:v>3148472.353318477</c:v>
                </c:pt>
                <c:pt idx="1617">
                  <c:v>3120415.1231642473</c:v>
                </c:pt>
                <c:pt idx="1618">
                  <c:v>3027471.8461656421</c:v>
                </c:pt>
                <c:pt idx="1619">
                  <c:v>3071768.2727198489</c:v>
                </c:pt>
                <c:pt idx="1620">
                  <c:v>2802066.9352373923</c:v>
                </c:pt>
                <c:pt idx="1621">
                  <c:v>3241428.6045485912</c:v>
                </c:pt>
                <c:pt idx="1622">
                  <c:v>3308670.6381548452</c:v>
                </c:pt>
                <c:pt idx="1623">
                  <c:v>3639189.1476982469</c:v>
                </c:pt>
                <c:pt idx="1624">
                  <c:v>3495182.948474138</c:v>
                </c:pt>
                <c:pt idx="1625">
                  <c:v>3265785.8928703042</c:v>
                </c:pt>
                <c:pt idx="1626">
                  <c:v>2898488.5303908302</c:v>
                </c:pt>
                <c:pt idx="1627">
                  <c:v>2853379.9100752608</c:v>
                </c:pt>
                <c:pt idx="1628">
                  <c:v>2606373.1891783057</c:v>
                </c:pt>
                <c:pt idx="1629">
                  <c:v>3050307.3016144536</c:v>
                </c:pt>
                <c:pt idx="1630">
                  <c:v>2889312.1545238281</c:v>
                </c:pt>
                <c:pt idx="1631">
                  <c:v>3107164.339500126</c:v>
                </c:pt>
                <c:pt idx="1632">
                  <c:v>2806113.998204072</c:v>
                </c:pt>
                <c:pt idx="1633">
                  <c:v>2560298.4400197291</c:v>
                </c:pt>
                <c:pt idx="1634">
                  <c:v>2248663.2564689885</c:v>
                </c:pt>
                <c:pt idx="1635">
                  <c:v>2259982.8784171119</c:v>
                </c:pt>
                <c:pt idx="1636">
                  <c:v>2035514.9457116001</c:v>
                </c:pt>
                <c:pt idx="1637">
                  <c:v>2459339.5263853404</c:v>
                </c:pt>
                <c:pt idx="1638">
                  <c:v>2234565.0607864466</c:v>
                </c:pt>
                <c:pt idx="1639">
                  <c:v>2319228.460619065</c:v>
                </c:pt>
                <c:pt idx="1640">
                  <c:v>2217349.6052663391</c:v>
                </c:pt>
                <c:pt idx="1641">
                  <c:v>2209859.4890996357</c:v>
                </c:pt>
                <c:pt idx="1642">
                  <c:v>2157851.1896366854</c:v>
                </c:pt>
                <c:pt idx="1643">
                  <c:v>1918144.4072272121</c:v>
                </c:pt>
                <c:pt idx="1644">
                  <c:v>1728071.6154031032</c:v>
                </c:pt>
                <c:pt idx="1645">
                  <c:v>1667722.4485877948</c:v>
                </c:pt>
                <c:pt idx="1646">
                  <c:v>1784703.1447028634</c:v>
                </c:pt>
                <c:pt idx="1647">
                  <c:v>1730482.0306218581</c:v>
                </c:pt>
                <c:pt idx="1648">
                  <c:v>1729396.0229716653</c:v>
                </c:pt>
                <c:pt idx="1649">
                  <c:v>1827111.4192689736</c:v>
                </c:pt>
                <c:pt idx="1650">
                  <c:v>1720758.0356544841</c:v>
                </c:pt>
                <c:pt idx="1651">
                  <c:v>1741461.8761893066</c:v>
                </c:pt>
                <c:pt idx="1652">
                  <c:v>1584417.9306129739</c:v>
                </c:pt>
                <c:pt idx="1653">
                  <c:v>1576858.8335342293</c:v>
                </c:pt>
                <c:pt idx="1654">
                  <c:v>1485072.865369888</c:v>
                </c:pt>
                <c:pt idx="1655">
                  <c:v>1497068.6508671823</c:v>
                </c:pt>
                <c:pt idx="1656">
                  <c:v>1443099.1259088875</c:v>
                </c:pt>
                <c:pt idx="1657">
                  <c:v>1553700.1616062573</c:v>
                </c:pt>
                <c:pt idx="1658">
                  <c:v>1747884.1716761126</c:v>
                </c:pt>
                <c:pt idx="1659">
                  <c:v>1875719.0968746087</c:v>
                </c:pt>
                <c:pt idx="1660">
                  <c:v>1780304.8681961296</c:v>
                </c:pt>
                <c:pt idx="1661">
                  <c:v>1549191.6778125758</c:v>
                </c:pt>
                <c:pt idx="1662">
                  <c:v>1494042.567384654</c:v>
                </c:pt>
                <c:pt idx="1663">
                  <c:v>1587568.636836855</c:v>
                </c:pt>
                <c:pt idx="1664">
                  <c:v>1634870.2266028617</c:v>
                </c:pt>
                <c:pt idx="1665">
                  <c:v>1606286.0820810616</c:v>
                </c:pt>
                <c:pt idx="1666">
                  <c:v>1506477.116110038</c:v>
                </c:pt>
                <c:pt idx="1667">
                  <c:v>1345088.6035638195</c:v>
                </c:pt>
                <c:pt idx="1668">
                  <c:v>1303697.49434145</c:v>
                </c:pt>
                <c:pt idx="1669">
                  <c:v>1384273.4639892278</c:v>
                </c:pt>
                <c:pt idx="1670">
                  <c:v>1294076.5511159131</c:v>
                </c:pt>
                <c:pt idx="1671">
                  <c:v>1267319.2329115381</c:v>
                </c:pt>
                <c:pt idx="1672">
                  <c:v>1253351.2180529081</c:v>
                </c:pt>
                <c:pt idx="1673">
                  <c:v>1214529.0791336733</c:v>
                </c:pt>
                <c:pt idx="1674">
                  <c:v>1288165.0380279007</c:v>
                </c:pt>
                <c:pt idx="1675">
                  <c:v>1283971.9418088847</c:v>
                </c:pt>
                <c:pt idx="1676">
                  <c:v>1257174.5318229159</c:v>
                </c:pt>
                <c:pt idx="1677">
                  <c:v>1197746.0689033882</c:v>
                </c:pt>
                <c:pt idx="1678">
                  <c:v>1198713.8090911729</c:v>
                </c:pt>
                <c:pt idx="1679">
                  <c:v>1247361.4540577345</c:v>
                </c:pt>
                <c:pt idx="1680">
                  <c:v>1272295.5919865356</c:v>
                </c:pt>
                <c:pt idx="1681">
                  <c:v>1302491.5843116408</c:v>
                </c:pt>
                <c:pt idx="1682">
                  <c:v>1231181.2338180498</c:v>
                </c:pt>
                <c:pt idx="1683">
                  <c:v>1253178.3776077724</c:v>
                </c:pt>
                <c:pt idx="1684">
                  <c:v>1271596.2396883308</c:v>
                </c:pt>
                <c:pt idx="1685">
                  <c:v>1295856.5725771859</c:v>
                </c:pt>
                <c:pt idx="1686">
                  <c:v>1334927.4221135147</c:v>
                </c:pt>
                <c:pt idx="1687">
                  <c:v>1260030.9143519213</c:v>
                </c:pt>
                <c:pt idx="1688">
                  <c:v>1225488.4053829224</c:v>
                </c:pt>
                <c:pt idx="1689">
                  <c:v>1183120.6141332868</c:v>
                </c:pt>
                <c:pt idx="1690">
                  <c:v>1006781.0722325379</c:v>
                </c:pt>
                <c:pt idx="1691">
                  <c:v>920565.92890727171</c:v>
                </c:pt>
                <c:pt idx="1692">
                  <c:v>1015706.6289707157</c:v>
                </c:pt>
                <c:pt idx="1693">
                  <c:v>1006739.0646348703</c:v>
                </c:pt>
                <c:pt idx="1694">
                  <c:v>942310.6644790509</c:v>
                </c:pt>
                <c:pt idx="1695">
                  <c:v>852231.64178175421</c:v>
                </c:pt>
                <c:pt idx="1696">
                  <c:v>922595.08041749976</c:v>
                </c:pt>
                <c:pt idx="1697">
                  <c:v>880177.45666628459</c:v>
                </c:pt>
                <c:pt idx="1698">
                  <c:v>832469.46848306712</c:v>
                </c:pt>
                <c:pt idx="1699">
                  <c:v>817091.19785683614</c:v>
                </c:pt>
                <c:pt idx="1700">
                  <c:v>843672.6406949329</c:v>
                </c:pt>
                <c:pt idx="1701">
                  <c:v>818455.01844609086</c:v>
                </c:pt>
                <c:pt idx="1702">
                  <c:v>805460.56162651593</c:v>
                </c:pt>
                <c:pt idx="1703">
                  <c:v>891007.96958814992</c:v>
                </c:pt>
                <c:pt idx="1704">
                  <c:v>935994.7141334255</c:v>
                </c:pt>
                <c:pt idx="1705">
                  <c:v>819602.77475970518</c:v>
                </c:pt>
                <c:pt idx="1706">
                  <c:v>841710.00199910835</c:v>
                </c:pt>
                <c:pt idx="1707">
                  <c:v>873509.60856988363</c:v>
                </c:pt>
                <c:pt idx="1708">
                  <c:v>847380.44098272326</c:v>
                </c:pt>
                <c:pt idx="1709">
                  <c:v>834497.04155839281</c:v>
                </c:pt>
                <c:pt idx="1710">
                  <c:v>799474.97573066794</c:v>
                </c:pt>
                <c:pt idx="1711">
                  <c:v>791597.6218791171</c:v>
                </c:pt>
                <c:pt idx="1712">
                  <c:v>802224.14394315414</c:v>
                </c:pt>
                <c:pt idx="1713">
                  <c:v>851557.00761419721</c:v>
                </c:pt>
                <c:pt idx="1714">
                  <c:v>857857.15555019665</c:v>
                </c:pt>
                <c:pt idx="1715">
                  <c:v>815366.17647588381</c:v>
                </c:pt>
                <c:pt idx="1716">
                  <c:v>847084.93247701414</c:v>
                </c:pt>
                <c:pt idx="1717">
                  <c:v>785894.31621082907</c:v>
                </c:pt>
                <c:pt idx="1718">
                  <c:v>758966.09941277106</c:v>
                </c:pt>
                <c:pt idx="1719">
                  <c:v>738568.56135356496</c:v>
                </c:pt>
                <c:pt idx="1720">
                  <c:v>754953.1650528633</c:v>
                </c:pt>
                <c:pt idx="1721">
                  <c:v>815443.06534614658</c:v>
                </c:pt>
                <c:pt idx="1722">
                  <c:v>796900.19778681907</c:v>
                </c:pt>
                <c:pt idx="1723">
                  <c:v>918056.12291132123</c:v>
                </c:pt>
                <c:pt idx="1724">
                  <c:v>887985.7510490336</c:v>
                </c:pt>
                <c:pt idx="1725">
                  <c:v>860395.03249183448</c:v>
                </c:pt>
                <c:pt idx="1726">
                  <c:v>857871.77685179864</c:v>
                </c:pt>
                <c:pt idx="1727">
                  <c:v>903710.46508564404</c:v>
                </c:pt>
                <c:pt idx="1728">
                  <c:v>772892.3516578736</c:v>
                </c:pt>
                <c:pt idx="1729">
                  <c:v>826515.04629491828</c:v>
                </c:pt>
                <c:pt idx="1730">
                  <c:v>846909.84057762707</c:v>
                </c:pt>
                <c:pt idx="1731">
                  <c:v>784576.00570392772</c:v>
                </c:pt>
                <c:pt idx="1732">
                  <c:v>888408.64798194321</c:v>
                </c:pt>
                <c:pt idx="1733">
                  <c:v>870829.91263670463</c:v>
                </c:pt>
                <c:pt idx="1734">
                  <c:v>887009.71406223811</c:v>
                </c:pt>
                <c:pt idx="1735">
                  <c:v>796082.40357173595</c:v>
                </c:pt>
                <c:pt idx="1736">
                  <c:v>786150.70672470541</c:v>
                </c:pt>
                <c:pt idx="1737">
                  <c:v>840012.58044756821</c:v>
                </c:pt>
                <c:pt idx="1738">
                  <c:v>850585.53333807422</c:v>
                </c:pt>
                <c:pt idx="1739">
                  <c:v>784025.32473613915</c:v>
                </c:pt>
                <c:pt idx="1740">
                  <c:v>680475.52618317294</c:v>
                </c:pt>
                <c:pt idx="1741">
                  <c:v>668377.62678541034</c:v>
                </c:pt>
                <c:pt idx="1742">
                  <c:v>671426.8403673158</c:v>
                </c:pt>
                <c:pt idx="1743">
                  <c:v>649795.54048143385</c:v>
                </c:pt>
                <c:pt idx="1744">
                  <c:v>620175.75573589129</c:v>
                </c:pt>
                <c:pt idx="1745">
                  <c:v>650515.81445855286</c:v>
                </c:pt>
                <c:pt idx="1746">
                  <c:v>613931.36976055009</c:v>
                </c:pt>
                <c:pt idx="1747">
                  <c:v>598755.26378926297</c:v>
                </c:pt>
                <c:pt idx="1748">
                  <c:v>613106.00998785731</c:v>
                </c:pt>
                <c:pt idx="1749">
                  <c:v>655224.03908872919</c:v>
                </c:pt>
                <c:pt idx="1750">
                  <c:v>663458.80250014376</c:v>
                </c:pt>
                <c:pt idx="1751">
                  <c:v>636139.98282809451</c:v>
                </c:pt>
                <c:pt idx="1752">
                  <c:v>653216.16237944679</c:v>
                </c:pt>
                <c:pt idx="1753">
                  <c:v>630321.57964903931</c:v>
                </c:pt>
                <c:pt idx="1754">
                  <c:v>623189.33531115425</c:v>
                </c:pt>
                <c:pt idx="1755">
                  <c:v>594198.24622929352</c:v>
                </c:pt>
                <c:pt idx="1756">
                  <c:v>628400.32691590616</c:v>
                </c:pt>
                <c:pt idx="1757">
                  <c:v>643045.19953122502</c:v>
                </c:pt>
                <c:pt idx="1758">
                  <c:v>638178.00232755044</c:v>
                </c:pt>
                <c:pt idx="1759">
                  <c:v>599412.38138627273</c:v>
                </c:pt>
                <c:pt idx="1760">
                  <c:v>579456.11882668629</c:v>
                </c:pt>
                <c:pt idx="1761">
                  <c:v>630579.3384656267</c:v>
                </c:pt>
                <c:pt idx="1762">
                  <c:v>652182.676950739</c:v>
                </c:pt>
                <c:pt idx="1763">
                  <c:v>691763.99632351927</c:v>
                </c:pt>
                <c:pt idx="1764">
                  <c:v>714425.48660693225</c:v>
                </c:pt>
                <c:pt idx="1765">
                  <c:v>759897.95980815182</c:v>
                </c:pt>
                <c:pt idx="1766">
                  <c:v>740580.6885746154</c:v>
                </c:pt>
                <c:pt idx="1767">
                  <c:v>915109.06333551242</c:v>
                </c:pt>
                <c:pt idx="1768">
                  <c:v>656363.03299213934</c:v>
                </c:pt>
                <c:pt idx="1769">
                  <c:v>550322.97701174091</c:v>
                </c:pt>
                <c:pt idx="1770">
                  <c:v>563076.57150530571</c:v>
                </c:pt>
                <c:pt idx="1771">
                  <c:v>542291.85420114873</c:v>
                </c:pt>
                <c:pt idx="1772">
                  <c:v>523813.48332837789</c:v>
                </c:pt>
                <c:pt idx="1773">
                  <c:v>522159.84983967646</c:v>
                </c:pt>
                <c:pt idx="1774">
                  <c:v>521062.18321638071</c:v>
                </c:pt>
                <c:pt idx="1775">
                  <c:v>504254.10095747054</c:v>
                </c:pt>
                <c:pt idx="1776">
                  <c:v>499855.05405285856</c:v>
                </c:pt>
                <c:pt idx="1777">
                  <c:v>497466.98235218739</c:v>
                </c:pt>
                <c:pt idx="1778">
                  <c:v>491052.63859439554</c:v>
                </c:pt>
                <c:pt idx="1779">
                  <c:v>477062.992742692</c:v>
                </c:pt>
                <c:pt idx="1780">
                  <c:v>485516.55413847679</c:v>
                </c:pt>
                <c:pt idx="1781">
                  <c:v>438922.12461240636</c:v>
                </c:pt>
                <c:pt idx="1782">
                  <c:v>410321.41238319461</c:v>
                </c:pt>
                <c:pt idx="1783">
                  <c:v>395290.09001498856</c:v>
                </c:pt>
                <c:pt idx="1784">
                  <c:v>403613.66274558881</c:v>
                </c:pt>
                <c:pt idx="1785">
                  <c:v>408618.27157791768</c:v>
                </c:pt>
                <c:pt idx="1786">
                  <c:v>425085.73034792702</c:v>
                </c:pt>
                <c:pt idx="1787">
                  <c:v>404268.89427682344</c:v>
                </c:pt>
                <c:pt idx="1788">
                  <c:v>445381.06415336562</c:v>
                </c:pt>
                <c:pt idx="1789">
                  <c:v>439135.16755829746</c:v>
                </c:pt>
                <c:pt idx="1790">
                  <c:v>419647.71462689224</c:v>
                </c:pt>
                <c:pt idx="1791">
                  <c:v>448358.89077378879</c:v>
                </c:pt>
                <c:pt idx="1792">
                  <c:v>427400.72282716754</c:v>
                </c:pt>
                <c:pt idx="1793">
                  <c:v>416910.89951785881</c:v>
                </c:pt>
                <c:pt idx="1794">
                  <c:v>416470.84720096091</c:v>
                </c:pt>
                <c:pt idx="1795">
                  <c:v>404098.9679228423</c:v>
                </c:pt>
                <c:pt idx="1796">
                  <c:v>399168.42931271455</c:v>
                </c:pt>
                <c:pt idx="1797">
                  <c:v>392383.70791591069</c:v>
                </c:pt>
                <c:pt idx="1798">
                  <c:v>390391.81250642525</c:v>
                </c:pt>
                <c:pt idx="1799">
                  <c:v>382636.76007143583</c:v>
                </c:pt>
                <c:pt idx="1800">
                  <c:v>380511.98562412197</c:v>
                </c:pt>
                <c:pt idx="1801">
                  <c:v>356625.86010418192</c:v>
                </c:pt>
                <c:pt idx="1802">
                  <c:v>410782.01249384152</c:v>
                </c:pt>
                <c:pt idx="1803">
                  <c:v>415159.18070589367</c:v>
                </c:pt>
                <c:pt idx="1804">
                  <c:v>391299.89731972909</c:v>
                </c:pt>
                <c:pt idx="1805">
                  <c:v>488800.66276344191</c:v>
                </c:pt>
                <c:pt idx="1806">
                  <c:v>470050.4368563738</c:v>
                </c:pt>
                <c:pt idx="1807">
                  <c:v>408424.10947201774</c:v>
                </c:pt>
                <c:pt idx="1808">
                  <c:v>435261.4912666303</c:v>
                </c:pt>
                <c:pt idx="1809">
                  <c:v>445209.28775035974</c:v>
                </c:pt>
                <c:pt idx="1810">
                  <c:v>395137.94093637395</c:v>
                </c:pt>
                <c:pt idx="1811">
                  <c:v>380997.12588725821</c:v>
                </c:pt>
                <c:pt idx="1812">
                  <c:v>383353.77161401673</c:v>
                </c:pt>
                <c:pt idx="1813">
                  <c:v>369192.78140869056</c:v>
                </c:pt>
                <c:pt idx="1814">
                  <c:v>360517.39267052378</c:v>
                </c:pt>
                <c:pt idx="1815">
                  <c:v>335021.5104789139</c:v>
                </c:pt>
                <c:pt idx="1816">
                  <c:v>346610.55591389915</c:v>
                </c:pt>
                <c:pt idx="1817">
                  <c:v>341520.42157913564</c:v>
                </c:pt>
                <c:pt idx="1818">
                  <c:v>336184.73931916116</c:v>
                </c:pt>
                <c:pt idx="1819">
                  <c:v>339256.36282663641</c:v>
                </c:pt>
                <c:pt idx="1820">
                  <c:v>365090.78792947897</c:v>
                </c:pt>
                <c:pt idx="1821">
                  <c:v>366725.47348899115</c:v>
                </c:pt>
                <c:pt idx="1822">
                  <c:v>334573.61158768443</c:v>
                </c:pt>
                <c:pt idx="1823">
                  <c:v>349611.2380133369</c:v>
                </c:pt>
                <c:pt idx="1824">
                  <c:v>344389.22679645638</c:v>
                </c:pt>
                <c:pt idx="1825">
                  <c:v>336036.78538802249</c:v>
                </c:pt>
                <c:pt idx="1826">
                  <c:v>325199.40813766309</c:v>
                </c:pt>
                <c:pt idx="1827">
                  <c:v>331010.47918122361</c:v>
                </c:pt>
                <c:pt idx="1828">
                  <c:v>325360.14094570721</c:v>
                </c:pt>
                <c:pt idx="1829">
                  <c:v>331370.11604680371</c:v>
                </c:pt>
                <c:pt idx="1830">
                  <c:v>312840.06403923855</c:v>
                </c:pt>
                <c:pt idx="1831">
                  <c:v>334999.17679404555</c:v>
                </c:pt>
                <c:pt idx="1832">
                  <c:v>325271.69713404099</c:v>
                </c:pt>
                <c:pt idx="1833">
                  <c:v>325697.14195256174</c:v>
                </c:pt>
                <c:pt idx="1834">
                  <c:v>309145.7895813036</c:v>
                </c:pt>
                <c:pt idx="1835">
                  <c:v>307558.7186414022</c:v>
                </c:pt>
                <c:pt idx="1836">
                  <c:v>290671.41689797881</c:v>
                </c:pt>
                <c:pt idx="1837">
                  <c:v>290992.56019991136</c:v>
                </c:pt>
                <c:pt idx="1838">
                  <c:v>280055.69166410179</c:v>
                </c:pt>
                <c:pt idx="1839">
                  <c:v>359624.15371199249</c:v>
                </c:pt>
                <c:pt idx="1840">
                  <c:v>296624.98275503528</c:v>
                </c:pt>
                <c:pt idx="1841">
                  <c:v>347903.79726414592</c:v>
                </c:pt>
                <c:pt idx="1842">
                  <c:v>371676.95394448785</c:v>
                </c:pt>
                <c:pt idx="1843">
                  <c:v>332636.79986783187</c:v>
                </c:pt>
                <c:pt idx="1844">
                  <c:v>312236.66893780581</c:v>
                </c:pt>
                <c:pt idx="1845">
                  <c:v>289709.90902801044</c:v>
                </c:pt>
                <c:pt idx="1846">
                  <c:v>292068.37409798434</c:v>
                </c:pt>
                <c:pt idx="1847">
                  <c:v>296142.83124427032</c:v>
                </c:pt>
                <c:pt idx="1848">
                  <c:v>296968.70879747381</c:v>
                </c:pt>
                <c:pt idx="1849">
                  <c:v>295481.66336812434</c:v>
                </c:pt>
                <c:pt idx="1850">
                  <c:v>288228.78779578855</c:v>
                </c:pt>
                <c:pt idx="1851">
                  <c:v>306884.98146721139</c:v>
                </c:pt>
                <c:pt idx="1852">
                  <c:v>291025.33286537282</c:v>
                </c:pt>
                <c:pt idx="1853">
                  <c:v>282994.44849613885</c:v>
                </c:pt>
                <c:pt idx="1854">
                  <c:v>273673.71157245419</c:v>
                </c:pt>
                <c:pt idx="1855">
                  <c:v>272253.33800144552</c:v>
                </c:pt>
                <c:pt idx="1856">
                  <c:v>277328.22327743151</c:v>
                </c:pt>
                <c:pt idx="1857">
                  <c:v>283889.95073796145</c:v>
                </c:pt>
                <c:pt idx="1858">
                  <c:v>275871.43247179256</c:v>
                </c:pt>
                <c:pt idx="1859">
                  <c:v>274293.34313220251</c:v>
                </c:pt>
                <c:pt idx="1860">
                  <c:v>272562.70677799371</c:v>
                </c:pt>
                <c:pt idx="1861">
                  <c:v>275609.92294140451</c:v>
                </c:pt>
                <c:pt idx="1862">
                  <c:v>281370.62725189014</c:v>
                </c:pt>
                <c:pt idx="1863">
                  <c:v>272750.8130943632</c:v>
                </c:pt>
                <c:pt idx="1864">
                  <c:v>272961.8591477364</c:v>
                </c:pt>
                <c:pt idx="1865">
                  <c:v>281077.37152162701</c:v>
                </c:pt>
                <c:pt idx="1866">
                  <c:v>278335.80341532273</c:v>
                </c:pt>
                <c:pt idx="1867">
                  <c:v>283697.43416708399</c:v>
                </c:pt>
                <c:pt idx="1868">
                  <c:v>283551.81107917475</c:v>
                </c:pt>
                <c:pt idx="1869">
                  <c:v>276035.16461669252</c:v>
                </c:pt>
                <c:pt idx="1870">
                  <c:v>280548.70328654425</c:v>
                </c:pt>
                <c:pt idx="1871">
                  <c:v>281606.28264024219</c:v>
                </c:pt>
                <c:pt idx="1872">
                  <c:v>298598.87913684157</c:v>
                </c:pt>
                <c:pt idx="1873">
                  <c:v>296225.72041068698</c:v>
                </c:pt>
                <c:pt idx="1874">
                  <c:v>298928.39684900077</c:v>
                </c:pt>
                <c:pt idx="1875">
                  <c:v>320141.33005691541</c:v>
                </c:pt>
                <c:pt idx="1876">
                  <c:v>307060.37637832615</c:v>
                </c:pt>
                <c:pt idx="1877">
                  <c:v>292975.33449982869</c:v>
                </c:pt>
                <c:pt idx="1878">
                  <c:v>287638.38193828205</c:v>
                </c:pt>
                <c:pt idx="1879">
                  <c:v>314714.98403291136</c:v>
                </c:pt>
                <c:pt idx="1880">
                  <c:v>343315.7460644177</c:v>
                </c:pt>
                <c:pt idx="1881">
                  <c:v>316116.1497304251</c:v>
                </c:pt>
                <c:pt idx="1882">
                  <c:v>332955.71823064593</c:v>
                </c:pt>
                <c:pt idx="1883">
                  <c:v>318953.64660029265</c:v>
                </c:pt>
                <c:pt idx="1884">
                  <c:v>314908.75211934495</c:v>
                </c:pt>
                <c:pt idx="1885">
                  <c:v>312229.45099027461</c:v>
                </c:pt>
                <c:pt idx="1886">
                  <c:v>366730.84089925961</c:v>
                </c:pt>
                <c:pt idx="1887">
                  <c:v>350280.69545419107</c:v>
                </c:pt>
                <c:pt idx="1888">
                  <c:v>380877.85903565254</c:v>
                </c:pt>
                <c:pt idx="1889">
                  <c:v>363144.52485299227</c:v>
                </c:pt>
                <c:pt idx="1890">
                  <c:v>348280.86123806785</c:v>
                </c:pt>
                <c:pt idx="1891">
                  <c:v>331351.24969782861</c:v>
                </c:pt>
                <c:pt idx="1892">
                  <c:v>327319.78221646999</c:v>
                </c:pt>
                <c:pt idx="1893">
                  <c:v>316079.09473465482</c:v>
                </c:pt>
                <c:pt idx="1894">
                  <c:v>315382.80730468553</c:v>
                </c:pt>
                <c:pt idx="1895">
                  <c:v>309653.28191805666</c:v>
                </c:pt>
                <c:pt idx="1896">
                  <c:v>281904.41689103947</c:v>
                </c:pt>
                <c:pt idx="1897">
                  <c:v>265301.91206005291</c:v>
                </c:pt>
                <c:pt idx="1898">
                  <c:v>261703.22755659072</c:v>
                </c:pt>
                <c:pt idx="1899">
                  <c:v>254769.03423041495</c:v>
                </c:pt>
                <c:pt idx="1900">
                  <c:v>247365.97087220778</c:v>
                </c:pt>
                <c:pt idx="1901">
                  <c:v>250885.34940538817</c:v>
                </c:pt>
                <c:pt idx="1902">
                  <c:v>239947.81539018991</c:v>
                </c:pt>
                <c:pt idx="1903">
                  <c:v>249984.32401615108</c:v>
                </c:pt>
                <c:pt idx="1904">
                  <c:v>236094.7338608343</c:v>
                </c:pt>
                <c:pt idx="1905">
                  <c:v>232790.50937801684</c:v>
                </c:pt>
                <c:pt idx="1906">
                  <c:v>220720.70569648108</c:v>
                </c:pt>
                <c:pt idx="1907">
                  <c:v>216063.38749460824</c:v>
                </c:pt>
                <c:pt idx="1908">
                  <c:v>214976.86832387789</c:v>
                </c:pt>
                <c:pt idx="1909">
                  <c:v>217778.96116001005</c:v>
                </c:pt>
                <c:pt idx="1910">
                  <c:v>211302.25267562101</c:v>
                </c:pt>
                <c:pt idx="1911">
                  <c:v>210234.9843433029</c:v>
                </c:pt>
                <c:pt idx="1912">
                  <c:v>213784.66307099364</c:v>
                </c:pt>
                <c:pt idx="1913">
                  <c:v>207123.07723728559</c:v>
                </c:pt>
                <c:pt idx="1914">
                  <c:v>199594.7252521326</c:v>
                </c:pt>
                <c:pt idx="1915">
                  <c:v>192971.15659833993</c:v>
                </c:pt>
                <c:pt idx="1916">
                  <c:v>184343.73304869578</c:v>
                </c:pt>
                <c:pt idx="1917">
                  <c:v>181320.75780585947</c:v>
                </c:pt>
                <c:pt idx="1918">
                  <c:v>188751.35093462025</c:v>
                </c:pt>
                <c:pt idx="1919">
                  <c:v>192320.92942398641</c:v>
                </c:pt>
                <c:pt idx="1920">
                  <c:v>187627.9765829705</c:v>
                </c:pt>
                <c:pt idx="1921">
                  <c:v>194182.1599238895</c:v>
                </c:pt>
                <c:pt idx="1922">
                  <c:v>190223.16896710865</c:v>
                </c:pt>
                <c:pt idx="1923">
                  <c:v>187564.90737950732</c:v>
                </c:pt>
                <c:pt idx="1924">
                  <c:v>192400.08292521976</c:v>
                </c:pt>
                <c:pt idx="1925">
                  <c:v>204982.33198781672</c:v>
                </c:pt>
                <c:pt idx="1926">
                  <c:v>202846.84925094221</c:v>
                </c:pt>
                <c:pt idx="1927">
                  <c:v>210100.69227016746</c:v>
                </c:pt>
                <c:pt idx="1928">
                  <c:v>204356.01166273106</c:v>
                </c:pt>
                <c:pt idx="1929">
                  <c:v>213168.7957362046</c:v>
                </c:pt>
                <c:pt idx="1930">
                  <c:v>200397.75603050945</c:v>
                </c:pt>
                <c:pt idx="1931">
                  <c:v>195767.05972519956</c:v>
                </c:pt>
                <c:pt idx="1932">
                  <c:v>207579.15218750588</c:v>
                </c:pt>
                <c:pt idx="1933">
                  <c:v>233188.47576410501</c:v>
                </c:pt>
                <c:pt idx="1934">
                  <c:v>235674.76340774051</c:v>
                </c:pt>
                <c:pt idx="1935">
                  <c:v>235672.50351274892</c:v>
                </c:pt>
                <c:pt idx="1936">
                  <c:v>239057.60121891336</c:v>
                </c:pt>
                <c:pt idx="1937">
                  <c:v>227210.06373353483</c:v>
                </c:pt>
                <c:pt idx="1938">
                  <c:v>224710.24687784622</c:v>
                </c:pt>
                <c:pt idx="1939">
                  <c:v>220362.92039471748</c:v>
                </c:pt>
                <c:pt idx="1940">
                  <c:v>222307.79828223729</c:v>
                </c:pt>
                <c:pt idx="1941">
                  <c:v>208677.58706921415</c:v>
                </c:pt>
                <c:pt idx="1942">
                  <c:v>198930.43225140343</c:v>
                </c:pt>
                <c:pt idx="1943">
                  <c:v>187762.7287977279</c:v>
                </c:pt>
                <c:pt idx="1944">
                  <c:v>189433.99127336609</c:v>
                </c:pt>
                <c:pt idx="1945">
                  <c:v>189432.17478303879</c:v>
                </c:pt>
                <c:pt idx="1946">
                  <c:v>185187.50027225481</c:v>
                </c:pt>
                <c:pt idx="1947">
                  <c:v>183440.81299479873</c:v>
                </c:pt>
                <c:pt idx="1948">
                  <c:v>170082.20665302523</c:v>
                </c:pt>
                <c:pt idx="1949">
                  <c:v>170901.58786583555</c:v>
                </c:pt>
                <c:pt idx="1950">
                  <c:v>175211.52336547157</c:v>
                </c:pt>
                <c:pt idx="1951">
                  <c:v>181010.170403536</c:v>
                </c:pt>
                <c:pt idx="1952">
                  <c:v>176296.24023079895</c:v>
                </c:pt>
                <c:pt idx="1953">
                  <c:v>176080.19146392267</c:v>
                </c:pt>
                <c:pt idx="1954">
                  <c:v>171788.99746623522</c:v>
                </c:pt>
                <c:pt idx="1955">
                  <c:v>181872.85714593952</c:v>
                </c:pt>
                <c:pt idx="1956">
                  <c:v>192890.09479780024</c:v>
                </c:pt>
                <c:pt idx="1957">
                  <c:v>180537.76124149337</c:v>
                </c:pt>
                <c:pt idx="1958">
                  <c:v>193777.05405107856</c:v>
                </c:pt>
                <c:pt idx="1959">
                  <c:v>206125.16941468706</c:v>
                </c:pt>
                <c:pt idx="1960">
                  <c:v>198114.27933965938</c:v>
                </c:pt>
                <c:pt idx="1961">
                  <c:v>223954.77753177003</c:v>
                </c:pt>
                <c:pt idx="1962">
                  <c:v>238470.76776681936</c:v>
                </c:pt>
                <c:pt idx="1963">
                  <c:v>230306.95330255586</c:v>
                </c:pt>
                <c:pt idx="1964">
                  <c:v>193969.98991432079</c:v>
                </c:pt>
                <c:pt idx="1965">
                  <c:v>185517.05238422196</c:v>
                </c:pt>
                <c:pt idx="1966">
                  <c:v>189686.4049297288</c:v>
                </c:pt>
                <c:pt idx="1967">
                  <c:v>202229.88134100407</c:v>
                </c:pt>
                <c:pt idx="1968">
                  <c:v>171543.66607780146</c:v>
                </c:pt>
                <c:pt idx="1969">
                  <c:v>155069.30483751319</c:v>
                </c:pt>
                <c:pt idx="1970">
                  <c:v>151697.68232105864</c:v>
                </c:pt>
                <c:pt idx="1971">
                  <c:v>155628.69747990076</c:v>
                </c:pt>
                <c:pt idx="1972">
                  <c:v>155754.03485705904</c:v>
                </c:pt>
                <c:pt idx="1973">
                  <c:v>157015.31536894388</c:v>
                </c:pt>
                <c:pt idx="1974">
                  <c:v>153632.17455482236</c:v>
                </c:pt>
                <c:pt idx="1975">
                  <c:v>154413.60638701971</c:v>
                </c:pt>
                <c:pt idx="1976">
                  <c:v>154940.40197318592</c:v>
                </c:pt>
                <c:pt idx="1977">
                  <c:v>153939.52399826027</c:v>
                </c:pt>
                <c:pt idx="1978">
                  <c:v>155180.20486276061</c:v>
                </c:pt>
                <c:pt idx="1979">
                  <c:v>154402.97917639912</c:v>
                </c:pt>
                <c:pt idx="1980">
                  <c:v>154742.01574221227</c:v>
                </c:pt>
                <c:pt idx="1981">
                  <c:v>147024.7662695029</c:v>
                </c:pt>
                <c:pt idx="1982">
                  <c:v>148202.19696148889</c:v>
                </c:pt>
                <c:pt idx="1983">
                  <c:v>144123.38690477508</c:v>
                </c:pt>
                <c:pt idx="1984">
                  <c:v>151367.95916033175</c:v>
                </c:pt>
                <c:pt idx="1985">
                  <c:v>142575.65272538681</c:v>
                </c:pt>
                <c:pt idx="1986">
                  <c:v>140270.05639296802</c:v>
                </c:pt>
                <c:pt idx="1987">
                  <c:v>140999.06839101185</c:v>
                </c:pt>
                <c:pt idx="1988">
                  <c:v>138957.4958320788</c:v>
                </c:pt>
                <c:pt idx="1989">
                  <c:v>137886.61546431339</c:v>
                </c:pt>
                <c:pt idx="1990">
                  <c:v>134555.81859078151</c:v>
                </c:pt>
                <c:pt idx="1991">
                  <c:v>134297.65130777188</c:v>
                </c:pt>
                <c:pt idx="1992">
                  <c:v>137179.01871535924</c:v>
                </c:pt>
                <c:pt idx="1993">
                  <c:v>132210.53789282584</c:v>
                </c:pt>
                <c:pt idx="1994">
                  <c:v>125908.81718781084</c:v>
                </c:pt>
                <c:pt idx="1995">
                  <c:v>124261.72315257587</c:v>
                </c:pt>
                <c:pt idx="1996">
                  <c:v>124505.65553300071</c:v>
                </c:pt>
                <c:pt idx="1997">
                  <c:v>125421.01676172923</c:v>
                </c:pt>
                <c:pt idx="1998">
                  <c:v>126755.40409262852</c:v>
                </c:pt>
                <c:pt idx="1999">
                  <c:v>127876.83741724007</c:v>
                </c:pt>
                <c:pt idx="2000">
                  <c:v>131064.88101831793</c:v>
                </c:pt>
                <c:pt idx="2001">
                  <c:v>135469.26842162514</c:v>
                </c:pt>
                <c:pt idx="2002">
                  <c:v>131986.28123657248</c:v>
                </c:pt>
                <c:pt idx="2003">
                  <c:v>134579.48469985352</c:v>
                </c:pt>
                <c:pt idx="2004">
                  <c:v>127330.56332418845</c:v>
                </c:pt>
                <c:pt idx="2005">
                  <c:v>124713.41147897577</c:v>
                </c:pt>
                <c:pt idx="2006">
                  <c:v>126412.91887036554</c:v>
                </c:pt>
                <c:pt idx="2007">
                  <c:v>134893.53692449475</c:v>
                </c:pt>
                <c:pt idx="2008">
                  <c:v>136802.18052128406</c:v>
                </c:pt>
                <c:pt idx="2009">
                  <c:v>137009.52022430013</c:v>
                </c:pt>
                <c:pt idx="2010">
                  <c:v>140530.12382728883</c:v>
                </c:pt>
                <c:pt idx="2011">
                  <c:v>138241.36661532865</c:v>
                </c:pt>
                <c:pt idx="2012">
                  <c:v>124237.71331523082</c:v>
                </c:pt>
                <c:pt idx="2013">
                  <c:v>123654.63056746725</c:v>
                </c:pt>
                <c:pt idx="2014">
                  <c:v>123478.9726094291</c:v>
                </c:pt>
                <c:pt idx="2015">
                  <c:v>116665.41362349837</c:v>
                </c:pt>
                <c:pt idx="2016">
                  <c:v>110684.4195063807</c:v>
                </c:pt>
                <c:pt idx="2017">
                  <c:v>110406.87290671753</c:v>
                </c:pt>
                <c:pt idx="2018">
                  <c:v>113538.50779464403</c:v>
                </c:pt>
                <c:pt idx="2019">
                  <c:v>115967.74541059781</c:v>
                </c:pt>
                <c:pt idx="2020">
                  <c:v>115911.13479326696</c:v>
                </c:pt>
                <c:pt idx="2021">
                  <c:v>119202.40668620753</c:v>
                </c:pt>
                <c:pt idx="2022">
                  <c:v>117362.54187748127</c:v>
                </c:pt>
                <c:pt idx="2023">
                  <c:v>115534.92276251649</c:v>
                </c:pt>
                <c:pt idx="2024">
                  <c:v>112188.44734510513</c:v>
                </c:pt>
                <c:pt idx="2025">
                  <c:v>112431.09207872103</c:v>
                </c:pt>
                <c:pt idx="2026">
                  <c:v>112970.71358727275</c:v>
                </c:pt>
                <c:pt idx="2027">
                  <c:v>109432.57353445953</c:v>
                </c:pt>
                <c:pt idx="2028">
                  <c:v>113316.0639840948</c:v>
                </c:pt>
                <c:pt idx="2029">
                  <c:v>107324.16087210625</c:v>
                </c:pt>
                <c:pt idx="2030">
                  <c:v>107901.46461488647</c:v>
                </c:pt>
                <c:pt idx="2031">
                  <c:v>109869.09207618289</c:v>
                </c:pt>
                <c:pt idx="2032">
                  <c:v>109341.34752488355</c:v>
                </c:pt>
                <c:pt idx="2033">
                  <c:v>107580.13662562499</c:v>
                </c:pt>
                <c:pt idx="2034">
                  <c:v>104717.95619380059</c:v>
                </c:pt>
                <c:pt idx="2035">
                  <c:v>108553.13561147593</c:v>
                </c:pt>
                <c:pt idx="2036">
                  <c:v>130458.56708579807</c:v>
                </c:pt>
                <c:pt idx="2037">
                  <c:v>129532.99200014501</c:v>
                </c:pt>
                <c:pt idx="2038">
                  <c:v>119198.7949914792</c:v>
                </c:pt>
                <c:pt idx="2039">
                  <c:v>132305.08117090407</c:v>
                </c:pt>
                <c:pt idx="2040">
                  <c:v>134944.37380643634</c:v>
                </c:pt>
                <c:pt idx="2041">
                  <c:v>145608.28308059575</c:v>
                </c:pt>
                <c:pt idx="2042">
                  <c:v>163738.90832364393</c:v>
                </c:pt>
                <c:pt idx="2043">
                  <c:v>158441.16690342157</c:v>
                </c:pt>
                <c:pt idx="2044">
                  <c:v>164189.19592746857</c:v>
                </c:pt>
                <c:pt idx="2045">
                  <c:v>139213.47585893277</c:v>
                </c:pt>
                <c:pt idx="2046">
                  <c:v>123890.17787195415</c:v>
                </c:pt>
                <c:pt idx="2047">
                  <c:v>124041.63460918417</c:v>
                </c:pt>
                <c:pt idx="2048">
                  <c:v>117407.60229400298</c:v>
                </c:pt>
                <c:pt idx="2049">
                  <c:v>113455.09681166566</c:v>
                </c:pt>
                <c:pt idx="2050">
                  <c:v>113064.02883337006</c:v>
                </c:pt>
                <c:pt idx="2051">
                  <c:v>110040.35164506054</c:v>
                </c:pt>
                <c:pt idx="2052">
                  <c:v>107401.65917243293</c:v>
                </c:pt>
                <c:pt idx="2053">
                  <c:v>117992.03463597508</c:v>
                </c:pt>
                <c:pt idx="2054">
                  <c:v>112856.47910122202</c:v>
                </c:pt>
                <c:pt idx="2055">
                  <c:v>114934.68310937722</c:v>
                </c:pt>
                <c:pt idx="2056">
                  <c:v>113408.90669266575</c:v>
                </c:pt>
                <c:pt idx="2057">
                  <c:v>112280.07225899633</c:v>
                </c:pt>
                <c:pt idx="2058">
                  <c:v>116620.90108242081</c:v>
                </c:pt>
                <c:pt idx="2059">
                  <c:v>114707.99066205746</c:v>
                </c:pt>
                <c:pt idx="2060">
                  <c:v>116397.53673196248</c:v>
                </c:pt>
                <c:pt idx="2061">
                  <c:v>129755.61349860192</c:v>
                </c:pt>
                <c:pt idx="2062">
                  <c:v>114687.90300769631</c:v>
                </c:pt>
                <c:pt idx="2063">
                  <c:v>114952.01239481097</c:v>
                </c:pt>
                <c:pt idx="2064">
                  <c:v>114155.91663455183</c:v>
                </c:pt>
                <c:pt idx="2065">
                  <c:v>118113.78308374218</c:v>
                </c:pt>
                <c:pt idx="2066">
                  <c:v>117784.54982032839</c:v>
                </c:pt>
                <c:pt idx="2067">
                  <c:v>120175.70834137773</c:v>
                </c:pt>
                <c:pt idx="2068">
                  <c:v>118245.51611596037</c:v>
                </c:pt>
                <c:pt idx="2069">
                  <c:v>126667.97184559877</c:v>
                </c:pt>
                <c:pt idx="2070">
                  <c:v>133112.54659436829</c:v>
                </c:pt>
                <c:pt idx="2071">
                  <c:v>121668.72979287322</c:v>
                </c:pt>
                <c:pt idx="2072">
                  <c:v>115452.35039300793</c:v>
                </c:pt>
                <c:pt idx="2073">
                  <c:v>119803.74140805469</c:v>
                </c:pt>
                <c:pt idx="2074">
                  <c:v>116949.71853740196</c:v>
                </c:pt>
                <c:pt idx="2075">
                  <c:v>119721.77355588437</c:v>
                </c:pt>
                <c:pt idx="2076">
                  <c:v>119266.45849310611</c:v>
                </c:pt>
                <c:pt idx="2077">
                  <c:v>116614.57821301208</c:v>
                </c:pt>
                <c:pt idx="2078">
                  <c:v>120631.89490099403</c:v>
                </c:pt>
                <c:pt idx="2079">
                  <c:v>117475.78791704657</c:v>
                </c:pt>
                <c:pt idx="2080">
                  <c:v>115822.43173993799</c:v>
                </c:pt>
                <c:pt idx="2081">
                  <c:v>111130.07017806306</c:v>
                </c:pt>
                <c:pt idx="2082">
                  <c:v>105412.77874989073</c:v>
                </c:pt>
                <c:pt idx="2083">
                  <c:v>106466.05206964538</c:v>
                </c:pt>
                <c:pt idx="2084">
                  <c:v>104883.12874516944</c:v>
                </c:pt>
                <c:pt idx="2085">
                  <c:v>108742.95940916213</c:v>
                </c:pt>
                <c:pt idx="2086">
                  <c:v>112786.78496976626</c:v>
                </c:pt>
                <c:pt idx="2087">
                  <c:v>109813.64807573594</c:v>
                </c:pt>
                <c:pt idx="2088">
                  <c:v>105766.86930264124</c:v>
                </c:pt>
                <c:pt idx="2089">
                  <c:v>115166.53726384464</c:v>
                </c:pt>
                <c:pt idx="2090">
                  <c:v>120347.12282464349</c:v>
                </c:pt>
                <c:pt idx="2091">
                  <c:v>119673.27904129696</c:v>
                </c:pt>
                <c:pt idx="2092">
                  <c:v>117307.4841367776</c:v>
                </c:pt>
                <c:pt idx="2093">
                  <c:v>111423.20877450591</c:v>
                </c:pt>
                <c:pt idx="2094">
                  <c:v>108294.26268730649</c:v>
                </c:pt>
                <c:pt idx="2095">
                  <c:v>106342.95696018715</c:v>
                </c:pt>
                <c:pt idx="2096">
                  <c:v>104732.00027506203</c:v>
                </c:pt>
                <c:pt idx="2097">
                  <c:v>105924.99340128475</c:v>
                </c:pt>
                <c:pt idx="2098">
                  <c:v>107270.82976842755</c:v>
                </c:pt>
                <c:pt idx="2099">
                  <c:v>108427.38159059185</c:v>
                </c:pt>
                <c:pt idx="2100">
                  <c:v>104601.05773598404</c:v>
                </c:pt>
                <c:pt idx="2101">
                  <c:v>102566.79273905892</c:v>
                </c:pt>
                <c:pt idx="2102">
                  <c:v>102754.81219175365</c:v>
                </c:pt>
                <c:pt idx="2103">
                  <c:v>102166.65778507007</c:v>
                </c:pt>
                <c:pt idx="2104">
                  <c:v>102625.0664546902</c:v>
                </c:pt>
                <c:pt idx="2105">
                  <c:v>99868.841499578382</c:v>
                </c:pt>
                <c:pt idx="2106">
                  <c:v>101619.82642482249</c:v>
                </c:pt>
                <c:pt idx="2107">
                  <c:v>98146.112040402062</c:v>
                </c:pt>
                <c:pt idx="2108">
                  <c:v>98328.506653948265</c:v>
                </c:pt>
                <c:pt idx="2109">
                  <c:v>95400.510122232765</c:v>
                </c:pt>
                <c:pt idx="2110">
                  <c:v>91125.925980181943</c:v>
                </c:pt>
                <c:pt idx="2111">
                  <c:v>91479.168467930023</c:v>
                </c:pt>
                <c:pt idx="2112">
                  <c:v>90242.101283976066</c:v>
                </c:pt>
                <c:pt idx="2113">
                  <c:v>92108.293937154216</c:v>
                </c:pt>
                <c:pt idx="2114">
                  <c:v>89531.518094395142</c:v>
                </c:pt>
                <c:pt idx="2115">
                  <c:v>86795.328148518747</c:v>
                </c:pt>
                <c:pt idx="2116">
                  <c:v>87249.91361313028</c:v>
                </c:pt>
                <c:pt idx="2117">
                  <c:v>84522.540392799536</c:v>
                </c:pt>
                <c:pt idx="2118">
                  <c:v>84120.890072185139</c:v>
                </c:pt>
                <c:pt idx="2119">
                  <c:v>82877.273456349445</c:v>
                </c:pt>
                <c:pt idx="2120">
                  <c:v>78971.227325533284</c:v>
                </c:pt>
                <c:pt idx="2121">
                  <c:v>79152.461130915253</c:v>
                </c:pt>
                <c:pt idx="2122">
                  <c:v>78086.976374800404</c:v>
                </c:pt>
                <c:pt idx="2123">
                  <c:v>78355.390237837826</c:v>
                </c:pt>
                <c:pt idx="2124">
                  <c:v>77661.000901045612</c:v>
                </c:pt>
                <c:pt idx="2125">
                  <c:v>78147.103465703287</c:v>
                </c:pt>
                <c:pt idx="2126">
                  <c:v>76911.30284298092</c:v>
                </c:pt>
                <c:pt idx="2127">
                  <c:v>72567.431493129043</c:v>
                </c:pt>
                <c:pt idx="2128">
                  <c:v>66842.270168949472</c:v>
                </c:pt>
                <c:pt idx="2129">
                  <c:v>68157.403415070075</c:v>
                </c:pt>
                <c:pt idx="2130">
                  <c:v>66714.200672975625</c:v>
                </c:pt>
                <c:pt idx="2131">
                  <c:v>69054.977924703388</c:v>
                </c:pt>
                <c:pt idx="2132">
                  <c:v>74202.62208823103</c:v>
                </c:pt>
                <c:pt idx="2133">
                  <c:v>71544.866755793963</c:v>
                </c:pt>
                <c:pt idx="2134">
                  <c:v>71625.202701983202</c:v>
                </c:pt>
                <c:pt idx="2135">
                  <c:v>68748.02719928154</c:v>
                </c:pt>
                <c:pt idx="2136">
                  <c:v>62997.124505752137</c:v>
                </c:pt>
                <c:pt idx="2137">
                  <c:v>63737.500180876319</c:v>
                </c:pt>
                <c:pt idx="2138">
                  <c:v>64477.710065740801</c:v>
                </c:pt>
                <c:pt idx="2139">
                  <c:v>62370.839126515843</c:v>
                </c:pt>
                <c:pt idx="2140">
                  <c:v>65632.019103389102</c:v>
                </c:pt>
                <c:pt idx="2141">
                  <c:v>62500.834781202044</c:v>
                </c:pt>
                <c:pt idx="2142">
                  <c:v>62995.56804143708</c:v>
                </c:pt>
                <c:pt idx="2143">
                  <c:v>62271.61957937137</c:v>
                </c:pt>
                <c:pt idx="2144">
                  <c:v>60984.876010580694</c:v>
                </c:pt>
                <c:pt idx="2145">
                  <c:v>58666.062826643189</c:v>
                </c:pt>
                <c:pt idx="2146">
                  <c:v>57617.896232970947</c:v>
                </c:pt>
                <c:pt idx="2147">
                  <c:v>56780.370918852721</c:v>
                </c:pt>
                <c:pt idx="2148">
                  <c:v>58743.308606662438</c:v>
                </c:pt>
                <c:pt idx="2149">
                  <c:v>59523.807469651052</c:v>
                </c:pt>
                <c:pt idx="2150">
                  <c:v>57976.937213221245</c:v>
                </c:pt>
                <c:pt idx="2151">
                  <c:v>61753.538420670877</c:v>
                </c:pt>
                <c:pt idx="2152">
                  <c:v>60487.824461808217</c:v>
                </c:pt>
                <c:pt idx="2153">
                  <c:v>57270.418848488785</c:v>
                </c:pt>
                <c:pt idx="2154">
                  <c:v>58923.599846540201</c:v>
                </c:pt>
                <c:pt idx="2155">
                  <c:v>56883.394866779294</c:v>
                </c:pt>
                <c:pt idx="2156">
                  <c:v>63488.510511220433</c:v>
                </c:pt>
                <c:pt idx="2157">
                  <c:v>58720.759089213003</c:v>
                </c:pt>
                <c:pt idx="2158">
                  <c:v>61290.604067220331</c:v>
                </c:pt>
                <c:pt idx="2159">
                  <c:v>58727.171297354616</c:v>
                </c:pt>
                <c:pt idx="2160">
                  <c:v>59195.886594955678</c:v>
                </c:pt>
                <c:pt idx="2161">
                  <c:v>60281.594861089514</c:v>
                </c:pt>
                <c:pt idx="2162">
                  <c:v>62205.456434179279</c:v>
                </c:pt>
                <c:pt idx="2163">
                  <c:v>61186.236533420873</c:v>
                </c:pt>
                <c:pt idx="2164">
                  <c:v>61737.472641921755</c:v>
                </c:pt>
                <c:pt idx="2165">
                  <c:v>62410.380538724756</c:v>
                </c:pt>
                <c:pt idx="2166">
                  <c:v>72202.908627250799</c:v>
                </c:pt>
                <c:pt idx="2167">
                  <c:v>77354.817653288934</c:v>
                </c:pt>
                <c:pt idx="2168">
                  <c:v>70726.913198410519</c:v>
                </c:pt>
                <c:pt idx="2169">
                  <c:v>77745.723333294096</c:v>
                </c:pt>
                <c:pt idx="2170">
                  <c:v>78321.577818456572</c:v>
                </c:pt>
                <c:pt idx="2171">
                  <c:v>81109.0495005626</c:v>
                </c:pt>
                <c:pt idx="2172">
                  <c:v>77104.001299689844</c:v>
                </c:pt>
                <c:pt idx="2173">
                  <c:v>70295.303040140279</c:v>
                </c:pt>
                <c:pt idx="2174">
                  <c:v>69252.714485937206</c:v>
                </c:pt>
                <c:pt idx="2175">
                  <c:v>63592.252408778237</c:v>
                </c:pt>
                <c:pt idx="2176">
                  <c:v>60141.001308033919</c:v>
                </c:pt>
                <c:pt idx="2177">
                  <c:v>60375.994940496013</c:v>
                </c:pt>
                <c:pt idx="2178">
                  <c:v>56999.782960366545</c:v>
                </c:pt>
                <c:pt idx="2179">
                  <c:v>57523.771766340462</c:v>
                </c:pt>
                <c:pt idx="2180">
                  <c:v>57523.220168528998</c:v>
                </c:pt>
                <c:pt idx="2181">
                  <c:v>56902.043084406505</c:v>
                </c:pt>
                <c:pt idx="2182">
                  <c:v>57534.726738716039</c:v>
                </c:pt>
                <c:pt idx="2183">
                  <c:v>56632.550569695573</c:v>
                </c:pt>
                <c:pt idx="2184">
                  <c:v>57392.692252591209</c:v>
                </c:pt>
                <c:pt idx="2185">
                  <c:v>58021.130019379554</c:v>
                </c:pt>
                <c:pt idx="2186">
                  <c:v>58235.787345019686</c:v>
                </c:pt>
                <c:pt idx="2187">
                  <c:v>59259.598664020363</c:v>
                </c:pt>
                <c:pt idx="2188">
                  <c:v>59340.182371508054</c:v>
                </c:pt>
                <c:pt idx="2189">
                  <c:v>58067.348197118474</c:v>
                </c:pt>
                <c:pt idx="2190">
                  <c:v>58050.44522544121</c:v>
                </c:pt>
                <c:pt idx="2191">
                  <c:v>56242.273052521028</c:v>
                </c:pt>
                <c:pt idx="2192">
                  <c:v>56770.320271393903</c:v>
                </c:pt>
                <c:pt idx="2193">
                  <c:v>58984.082102101034</c:v>
                </c:pt>
                <c:pt idx="2194">
                  <c:v>58513.507667701888</c:v>
                </c:pt>
                <c:pt idx="2195">
                  <c:v>58319.548131573327</c:v>
                </c:pt>
                <c:pt idx="2196">
                  <c:v>60340.313528847109</c:v>
                </c:pt>
                <c:pt idx="2197">
                  <c:v>62765.491805192614</c:v>
                </c:pt>
                <c:pt idx="2198">
                  <c:v>57616.213139342508</c:v>
                </c:pt>
                <c:pt idx="2199">
                  <c:v>56715.421508152882</c:v>
                </c:pt>
                <c:pt idx="2200">
                  <c:v>55535.137601571609</c:v>
                </c:pt>
                <c:pt idx="2201">
                  <c:v>56148.599218378033</c:v>
                </c:pt>
                <c:pt idx="2202">
                  <c:v>60403.531839305899</c:v>
                </c:pt>
                <c:pt idx="2203">
                  <c:v>63377.163648592301</c:v>
                </c:pt>
                <c:pt idx="2204">
                  <c:v>59021.975336227377</c:v>
                </c:pt>
                <c:pt idx="2205">
                  <c:v>65318.66721707226</c:v>
                </c:pt>
                <c:pt idx="2206">
                  <c:v>62887.732990140823</c:v>
                </c:pt>
                <c:pt idx="2207">
                  <c:v>67970.311218422183</c:v>
                </c:pt>
                <c:pt idx="2208">
                  <c:v>68393.487897791667</c:v>
                </c:pt>
                <c:pt idx="2209">
                  <c:v>71637.746194660707</c:v>
                </c:pt>
                <c:pt idx="2210">
                  <c:v>69698.976669733616</c:v>
                </c:pt>
                <c:pt idx="2211">
                  <c:v>62285.278194552506</c:v>
                </c:pt>
                <c:pt idx="2212">
                  <c:v>65126.236583408019</c:v>
                </c:pt>
                <c:pt idx="2213">
                  <c:v>72170.503009423395</c:v>
                </c:pt>
                <c:pt idx="2214">
                  <c:v>61823.789810349685</c:v>
                </c:pt>
                <c:pt idx="2215">
                  <c:v>70978.508736161501</c:v>
                </c:pt>
                <c:pt idx="2216">
                  <c:v>83169.34537075671</c:v>
                </c:pt>
                <c:pt idx="2217">
                  <c:v>99013.912088704441</c:v>
                </c:pt>
                <c:pt idx="2218">
                  <c:v>90090.359103014256</c:v>
                </c:pt>
                <c:pt idx="2219">
                  <c:v>106930.55279160892</c:v>
                </c:pt>
                <c:pt idx="2220">
                  <c:v>98722.176181761315</c:v>
                </c:pt>
                <c:pt idx="2221">
                  <c:v>90870.098850558323</c:v>
                </c:pt>
                <c:pt idx="2222">
                  <c:v>79179.075203917353</c:v>
                </c:pt>
                <c:pt idx="2223">
                  <c:v>70213.017532253842</c:v>
                </c:pt>
                <c:pt idx="2224">
                  <c:v>77357.853302319432</c:v>
                </c:pt>
                <c:pt idx="2225">
                  <c:v>72243.785088264412</c:v>
                </c:pt>
                <c:pt idx="2226">
                  <c:v>70113.38122864344</c:v>
                </c:pt>
                <c:pt idx="2227">
                  <c:v>69925.386316572738</c:v>
                </c:pt>
                <c:pt idx="2228">
                  <c:v>62552.261771070094</c:v>
                </c:pt>
                <c:pt idx="2229">
                  <c:v>65828.178255847684</c:v>
                </c:pt>
                <c:pt idx="2230">
                  <c:v>65191.489073609868</c:v>
                </c:pt>
                <c:pt idx="2231">
                  <c:v>63289.755825091765</c:v>
                </c:pt>
                <c:pt idx="2232">
                  <c:v>64302.925569382598</c:v>
                </c:pt>
                <c:pt idx="2233">
                  <c:v>63972.502633307689</c:v>
                </c:pt>
                <c:pt idx="2234">
                  <c:v>61281.480642802322</c:v>
                </c:pt>
                <c:pt idx="2235">
                  <c:v>58766.729138447117</c:v>
                </c:pt>
                <c:pt idx="2236">
                  <c:v>58708.291385070843</c:v>
                </c:pt>
                <c:pt idx="2237">
                  <c:v>55026.61182400096</c:v>
                </c:pt>
                <c:pt idx="2238">
                  <c:v>54800.951347293769</c:v>
                </c:pt>
                <c:pt idx="2239">
                  <c:v>56692.511946276638</c:v>
                </c:pt>
                <c:pt idx="2240">
                  <c:v>58614.371862312299</c:v>
                </c:pt>
                <c:pt idx="2241">
                  <c:v>57103.096794984092</c:v>
                </c:pt>
                <c:pt idx="2242">
                  <c:v>57354.950859681434</c:v>
                </c:pt>
                <c:pt idx="2243">
                  <c:v>56988.91037045986</c:v>
                </c:pt>
                <c:pt idx="2244">
                  <c:v>58105.780700857336</c:v>
                </c:pt>
                <c:pt idx="2245">
                  <c:v>56186.420663790901</c:v>
                </c:pt>
                <c:pt idx="2246">
                  <c:v>55196.593797549387</c:v>
                </c:pt>
                <c:pt idx="2247">
                  <c:v>53178.133567200799</c:v>
                </c:pt>
                <c:pt idx="2248">
                  <c:v>52696.162025817219</c:v>
                </c:pt>
                <c:pt idx="2249">
                  <c:v>51501.440273610235</c:v>
                </c:pt>
                <c:pt idx="2250">
                  <c:v>54343.607441835564</c:v>
                </c:pt>
                <c:pt idx="2251">
                  <c:v>58251.076378985883</c:v>
                </c:pt>
                <c:pt idx="2252">
                  <c:v>51470.864371366355</c:v>
                </c:pt>
                <c:pt idx="2253">
                  <c:v>51716.380039262724</c:v>
                </c:pt>
                <c:pt idx="2254">
                  <c:v>50435.468000453344</c:v>
                </c:pt>
                <c:pt idx="2255">
                  <c:v>49387.050530381101</c:v>
                </c:pt>
                <c:pt idx="2256">
                  <c:v>53972.443353598421</c:v>
                </c:pt>
                <c:pt idx="2257">
                  <c:v>54297.76834450657</c:v>
                </c:pt>
                <c:pt idx="2258">
                  <c:v>63753.20945036842</c:v>
                </c:pt>
                <c:pt idx="2259">
                  <c:v>71668.28887029404</c:v>
                </c:pt>
                <c:pt idx="2260">
                  <c:v>72110.966197519636</c:v>
                </c:pt>
                <c:pt idx="2261">
                  <c:v>70092.408077780434</c:v>
                </c:pt>
                <c:pt idx="2262">
                  <c:v>78276.635473918999</c:v>
                </c:pt>
                <c:pt idx="2263">
                  <c:v>63964.24885643203</c:v>
                </c:pt>
                <c:pt idx="2264">
                  <c:v>61495.907919155543</c:v>
                </c:pt>
                <c:pt idx="2265">
                  <c:v>58114.046769387758</c:v>
                </c:pt>
                <c:pt idx="2266">
                  <c:v>57457.239660580082</c:v>
                </c:pt>
                <c:pt idx="2267">
                  <c:v>55039.959094114725</c:v>
                </c:pt>
                <c:pt idx="2268">
                  <c:v>56460.652033307633</c:v>
                </c:pt>
                <c:pt idx="2269">
                  <c:v>54395.978091202189</c:v>
                </c:pt>
                <c:pt idx="2270">
                  <c:v>55584.608105639818</c:v>
                </c:pt>
                <c:pt idx="2271">
                  <c:v>57280.173206642372</c:v>
                </c:pt>
                <c:pt idx="2272">
                  <c:v>64682.633784393714</c:v>
                </c:pt>
                <c:pt idx="2273">
                  <c:v>64097.148190904067</c:v>
                </c:pt>
                <c:pt idx="2274">
                  <c:v>70162.572657866403</c:v>
                </c:pt>
                <c:pt idx="2275">
                  <c:v>73456.589526589858</c:v>
                </c:pt>
                <c:pt idx="2276">
                  <c:v>67986.622783401806</c:v>
                </c:pt>
                <c:pt idx="2277">
                  <c:v>62380.150163848695</c:v>
                </c:pt>
                <c:pt idx="2278">
                  <c:v>67209.62951797471</c:v>
                </c:pt>
                <c:pt idx="2279">
                  <c:v>71357.537053214721</c:v>
                </c:pt>
                <c:pt idx="2280">
                  <c:v>73599.024284650921</c:v>
                </c:pt>
                <c:pt idx="2281">
                  <c:v>74687.721032154717</c:v>
                </c:pt>
                <c:pt idx="2282">
                  <c:v>79735.839416450821</c:v>
                </c:pt>
                <c:pt idx="2283">
                  <c:v>75900.069165731024</c:v>
                </c:pt>
                <c:pt idx="2284">
                  <c:v>75781.571829356777</c:v>
                </c:pt>
                <c:pt idx="2285">
                  <c:v>68720.520545039355</c:v>
                </c:pt>
                <c:pt idx="2286">
                  <c:v>63289.689591933602</c:v>
                </c:pt>
                <c:pt idx="2287">
                  <c:v>65884.839240363857</c:v>
                </c:pt>
                <c:pt idx="2288">
                  <c:v>59918.00303439756</c:v>
                </c:pt>
                <c:pt idx="2289">
                  <c:v>63073.848188747623</c:v>
                </c:pt>
                <c:pt idx="2290">
                  <c:v>76030.453264204058</c:v>
                </c:pt>
                <c:pt idx="2291">
                  <c:v>68454.752610423864</c:v>
                </c:pt>
                <c:pt idx="2292">
                  <c:v>77846.918347900981</c:v>
                </c:pt>
                <c:pt idx="2293">
                  <c:v>72930.828577681925</c:v>
                </c:pt>
                <c:pt idx="2294">
                  <c:v>68294.187800387954</c:v>
                </c:pt>
                <c:pt idx="2295">
                  <c:v>72724.921487812069</c:v>
                </c:pt>
                <c:pt idx="2296">
                  <c:v>67781.244376843999</c:v>
                </c:pt>
                <c:pt idx="2297">
                  <c:v>70381.5643204933</c:v>
                </c:pt>
                <c:pt idx="2298">
                  <c:v>72545.539738621155</c:v>
                </c:pt>
                <c:pt idx="2299">
                  <c:v>67898.659338366429</c:v>
                </c:pt>
                <c:pt idx="2300">
                  <c:v>67412.088084081624</c:v>
                </c:pt>
                <c:pt idx="2301">
                  <c:v>62292.118932034602</c:v>
                </c:pt>
                <c:pt idx="2302">
                  <c:v>61740.810360570118</c:v>
                </c:pt>
                <c:pt idx="2303">
                  <c:v>62143.200125484487</c:v>
                </c:pt>
                <c:pt idx="2304">
                  <c:v>60227.253314694324</c:v>
                </c:pt>
                <c:pt idx="2305">
                  <c:v>59009.864509888277</c:v>
                </c:pt>
                <c:pt idx="2306">
                  <c:v>55524.203948492563</c:v>
                </c:pt>
                <c:pt idx="2307">
                  <c:v>56028.981843195412</c:v>
                </c:pt>
                <c:pt idx="2308">
                  <c:v>51878.797973224595</c:v>
                </c:pt>
                <c:pt idx="2309">
                  <c:v>53358.851111489697</c:v>
                </c:pt>
                <c:pt idx="2310">
                  <c:v>51738.536988055763</c:v>
                </c:pt>
                <c:pt idx="2311">
                  <c:v>50963.495477520832</c:v>
                </c:pt>
                <c:pt idx="2312">
                  <c:v>48823.756692485593</c:v>
                </c:pt>
                <c:pt idx="2313">
                  <c:v>50669.265878075617</c:v>
                </c:pt>
                <c:pt idx="2314">
                  <c:v>50553.972817307273</c:v>
                </c:pt>
                <c:pt idx="2315">
                  <c:v>49103.557610681826</c:v>
                </c:pt>
                <c:pt idx="2316">
                  <c:v>52611.518088379707</c:v>
                </c:pt>
                <c:pt idx="2317">
                  <c:v>51373.558183868307</c:v>
                </c:pt>
                <c:pt idx="2318">
                  <c:v>55395.53708238047</c:v>
                </c:pt>
                <c:pt idx="2319">
                  <c:v>56259.946499348938</c:v>
                </c:pt>
                <c:pt idx="2320">
                  <c:v>50946.102333782903</c:v>
                </c:pt>
                <c:pt idx="2321">
                  <c:v>53012.482551531022</c:v>
                </c:pt>
                <c:pt idx="2322">
                  <c:v>51261.870221561905</c:v>
                </c:pt>
                <c:pt idx="2323">
                  <c:v>50731.32055769569</c:v>
                </c:pt>
                <c:pt idx="2324">
                  <c:v>47008.140493203049</c:v>
                </c:pt>
                <c:pt idx="2325">
                  <c:v>47052.465760971769</c:v>
                </c:pt>
                <c:pt idx="2326">
                  <c:v>45701.931678574765</c:v>
                </c:pt>
                <c:pt idx="2327">
                  <c:v>45348.702159404835</c:v>
                </c:pt>
                <c:pt idx="2328">
                  <c:v>44649.758128517373</c:v>
                </c:pt>
                <c:pt idx="2329">
                  <c:v>47305.61444886656</c:v>
                </c:pt>
                <c:pt idx="2330">
                  <c:v>46691.802064343741</c:v>
                </c:pt>
                <c:pt idx="2331">
                  <c:v>45887.76879295746</c:v>
                </c:pt>
                <c:pt idx="2332">
                  <c:v>44220.907799238834</c:v>
                </c:pt>
                <c:pt idx="2333">
                  <c:v>46131.483385636813</c:v>
                </c:pt>
                <c:pt idx="2334">
                  <c:v>45331.946108178585</c:v>
                </c:pt>
                <c:pt idx="2335">
                  <c:v>44193.398277633154</c:v>
                </c:pt>
                <c:pt idx="2336">
                  <c:v>42810.170704917626</c:v>
                </c:pt>
                <c:pt idx="2337">
                  <c:v>42676.950723443646</c:v>
                </c:pt>
                <c:pt idx="2338">
                  <c:v>41225.467545256601</c:v>
                </c:pt>
                <c:pt idx="2339">
                  <c:v>38982.235074055665</c:v>
                </c:pt>
                <c:pt idx="2340">
                  <c:v>36272.135673716744</c:v>
                </c:pt>
                <c:pt idx="2341">
                  <c:v>38689.587601159677</c:v>
                </c:pt>
                <c:pt idx="2342">
                  <c:v>36997.932767009632</c:v>
                </c:pt>
                <c:pt idx="2343">
                  <c:v>35932.045599093493</c:v>
                </c:pt>
                <c:pt idx="2344">
                  <c:v>35244.619908804321</c:v>
                </c:pt>
                <c:pt idx="2345">
                  <c:v>37111.41952625136</c:v>
                </c:pt>
                <c:pt idx="2346">
                  <c:v>35435.355152385469</c:v>
                </c:pt>
                <c:pt idx="2347">
                  <c:v>35262.42598792939</c:v>
                </c:pt>
                <c:pt idx="2348">
                  <c:v>34575.385501015036</c:v>
                </c:pt>
                <c:pt idx="2349">
                  <c:v>33936.156383754169</c:v>
                </c:pt>
                <c:pt idx="2350">
                  <c:v>33693.611538641489</c:v>
                </c:pt>
                <c:pt idx="2351">
                  <c:v>35149.889837613882</c:v>
                </c:pt>
                <c:pt idx="2352">
                  <c:v>33136.630671317587</c:v>
                </c:pt>
                <c:pt idx="2353">
                  <c:v>34982.716431315843</c:v>
                </c:pt>
                <c:pt idx="2354">
                  <c:v>36045.829501891123</c:v>
                </c:pt>
                <c:pt idx="2355">
                  <c:v>33155.643691429599</c:v>
                </c:pt>
                <c:pt idx="2356">
                  <c:v>33154.689908085769</c:v>
                </c:pt>
                <c:pt idx="2357">
                  <c:v>35226.113615147136</c:v>
                </c:pt>
                <c:pt idx="2358">
                  <c:v>36117.14916889093</c:v>
                </c:pt>
                <c:pt idx="2359">
                  <c:v>35392.917827727586</c:v>
                </c:pt>
                <c:pt idx="2360">
                  <c:v>33112.974818923562</c:v>
                </c:pt>
                <c:pt idx="2361">
                  <c:v>34585.182667097964</c:v>
                </c:pt>
                <c:pt idx="2362">
                  <c:v>33736.789137016778</c:v>
                </c:pt>
                <c:pt idx="2363">
                  <c:v>33032.960872700562</c:v>
                </c:pt>
                <c:pt idx="2364">
                  <c:v>31932.191021684703</c:v>
                </c:pt>
                <c:pt idx="2365">
                  <c:v>31639.469404497631</c:v>
                </c:pt>
                <c:pt idx="2366">
                  <c:v>29978.135912679772</c:v>
                </c:pt>
                <c:pt idx="2367">
                  <c:v>29670.169942938697</c:v>
                </c:pt>
                <c:pt idx="2368">
                  <c:v>29669.885434459789</c:v>
                </c:pt>
                <c:pt idx="2369">
                  <c:v>28046.122299475861</c:v>
                </c:pt>
                <c:pt idx="2370">
                  <c:v>28367.607494486649</c:v>
                </c:pt>
                <c:pt idx="2371">
                  <c:v>29705.885575161679</c:v>
                </c:pt>
                <c:pt idx="2372">
                  <c:v>28590.769011648779</c:v>
                </c:pt>
                <c:pt idx="2373">
                  <c:v>28521.995647488471</c:v>
                </c:pt>
                <c:pt idx="2374">
                  <c:v>28907.870424165816</c:v>
                </c:pt>
                <c:pt idx="2375">
                  <c:v>28763.143350611572</c:v>
                </c:pt>
                <c:pt idx="2376">
                  <c:v>29560.934296173687</c:v>
                </c:pt>
                <c:pt idx="2377">
                  <c:v>28327.174153021206</c:v>
                </c:pt>
                <c:pt idx="2378">
                  <c:v>29722.829513810018</c:v>
                </c:pt>
                <c:pt idx="2379">
                  <c:v>29256.607067187681</c:v>
                </c:pt>
                <c:pt idx="2380">
                  <c:v>30312.754714572227</c:v>
                </c:pt>
                <c:pt idx="2381">
                  <c:v>29513.187724865198</c:v>
                </c:pt>
                <c:pt idx="2382">
                  <c:v>27512.955372354623</c:v>
                </c:pt>
                <c:pt idx="2383">
                  <c:v>26663.933248004116</c:v>
                </c:pt>
                <c:pt idx="2384">
                  <c:v>27516.449998838169</c:v>
                </c:pt>
                <c:pt idx="2385">
                  <c:v>29452.749841213805</c:v>
                </c:pt>
                <c:pt idx="2386">
                  <c:v>28391.337679763492</c:v>
                </c:pt>
                <c:pt idx="2387">
                  <c:v>28323.03280359141</c:v>
                </c:pt>
                <c:pt idx="2388">
                  <c:v>26581.561506099868</c:v>
                </c:pt>
                <c:pt idx="2389">
                  <c:v>27762.1234680001</c:v>
                </c:pt>
                <c:pt idx="2390">
                  <c:v>25399.487351112915</c:v>
                </c:pt>
                <c:pt idx="2391">
                  <c:v>24297.746973995636</c:v>
                </c:pt>
                <c:pt idx="2392">
                  <c:v>25490.12572469817</c:v>
                </c:pt>
                <c:pt idx="2393">
                  <c:v>25586.513612637395</c:v>
                </c:pt>
                <c:pt idx="2394">
                  <c:v>25291.457797185292</c:v>
                </c:pt>
                <c:pt idx="2395">
                  <c:v>31808.669675758447</c:v>
                </c:pt>
                <c:pt idx="2396">
                  <c:v>31671.215205075998</c:v>
                </c:pt>
                <c:pt idx="2397">
                  <c:v>28064.851466632521</c:v>
                </c:pt>
                <c:pt idx="2398">
                  <c:v>30508.701680684884</c:v>
                </c:pt>
                <c:pt idx="2399">
                  <c:v>31383.664265652667</c:v>
                </c:pt>
                <c:pt idx="2400">
                  <c:v>29229.940096426064</c:v>
                </c:pt>
                <c:pt idx="2401">
                  <c:v>33871.623297181002</c:v>
                </c:pt>
                <c:pt idx="2402">
                  <c:v>35157.553290484961</c:v>
                </c:pt>
                <c:pt idx="2403">
                  <c:v>30416.386183649745</c:v>
                </c:pt>
                <c:pt idx="2404">
                  <c:v>25590.188383525161</c:v>
                </c:pt>
                <c:pt idx="2405">
                  <c:v>25339.057788738377</c:v>
                </c:pt>
                <c:pt idx="2406">
                  <c:v>24843.350601986986</c:v>
                </c:pt>
                <c:pt idx="2407">
                  <c:v>22614.830603875816</c:v>
                </c:pt>
                <c:pt idx="2408">
                  <c:v>22510.695154488243</c:v>
                </c:pt>
                <c:pt idx="2409">
                  <c:v>21998.454006685606</c:v>
                </c:pt>
                <c:pt idx="2410">
                  <c:v>21983.676738580456</c:v>
                </c:pt>
                <c:pt idx="2411">
                  <c:v>21867.5628175969</c:v>
                </c:pt>
                <c:pt idx="2412">
                  <c:v>22097.818575458365</c:v>
                </c:pt>
                <c:pt idx="2413">
                  <c:v>23479.664424108731</c:v>
                </c:pt>
                <c:pt idx="2414">
                  <c:v>25405.641473595122</c:v>
                </c:pt>
                <c:pt idx="2415">
                  <c:v>22310.68694168704</c:v>
                </c:pt>
                <c:pt idx="2416">
                  <c:v>21739.387388186144</c:v>
                </c:pt>
                <c:pt idx="2417">
                  <c:v>21468.661696286599</c:v>
                </c:pt>
                <c:pt idx="2418">
                  <c:v>21541.063857844903</c:v>
                </c:pt>
                <c:pt idx="2419">
                  <c:v>21228.802759551418</c:v>
                </c:pt>
                <c:pt idx="2420">
                  <c:v>21631.113144211384</c:v>
                </c:pt>
                <c:pt idx="2421">
                  <c:v>21354.527804040972</c:v>
                </c:pt>
                <c:pt idx="2422">
                  <c:v>22198.266926719014</c:v>
                </c:pt>
                <c:pt idx="2423">
                  <c:v>21755.4182557608</c:v>
                </c:pt>
                <c:pt idx="2424">
                  <c:v>20719.459805485192</c:v>
                </c:pt>
                <c:pt idx="2425">
                  <c:v>22199.720510110976</c:v>
                </c:pt>
                <c:pt idx="2426">
                  <c:v>21789.419472934638</c:v>
                </c:pt>
                <c:pt idx="2427">
                  <c:v>21377.552436080092</c:v>
                </c:pt>
                <c:pt idx="2428">
                  <c:v>21500.762670503391</c:v>
                </c:pt>
                <c:pt idx="2429">
                  <c:v>21210.662380188518</c:v>
                </c:pt>
                <c:pt idx="2430">
                  <c:v>21561.249543989834</c:v>
                </c:pt>
                <c:pt idx="2431">
                  <c:v>22733.222293255913</c:v>
                </c:pt>
                <c:pt idx="2432">
                  <c:v>26127.294211281311</c:v>
                </c:pt>
                <c:pt idx="2433">
                  <c:v>31648.304646102148</c:v>
                </c:pt>
                <c:pt idx="2434">
                  <c:v>43725.238051973443</c:v>
                </c:pt>
                <c:pt idx="2435">
                  <c:v>44174.35555898305</c:v>
                </c:pt>
                <c:pt idx="2436">
                  <c:v>40235.571358505498</c:v>
                </c:pt>
                <c:pt idx="2437">
                  <c:v>41104.709254146808</c:v>
                </c:pt>
                <c:pt idx="2438">
                  <c:v>41841.903254303128</c:v>
                </c:pt>
                <c:pt idx="2439">
                  <c:v>46706.830114722368</c:v>
                </c:pt>
                <c:pt idx="2440">
                  <c:v>54758.272135322724</c:v>
                </c:pt>
                <c:pt idx="2441">
                  <c:v>46439.024428025354</c:v>
                </c:pt>
                <c:pt idx="2442">
                  <c:v>46023.975973292494</c:v>
                </c:pt>
                <c:pt idx="2443">
                  <c:v>51891.625187214115</c:v>
                </c:pt>
                <c:pt idx="2444">
                  <c:v>44310.738404884847</c:v>
                </c:pt>
                <c:pt idx="2445">
                  <c:v>46524.969035761234</c:v>
                </c:pt>
                <c:pt idx="2446">
                  <c:v>43944.951338221523</c:v>
                </c:pt>
                <c:pt idx="2447">
                  <c:v>42488.209984831716</c:v>
                </c:pt>
                <c:pt idx="2448">
                  <c:v>42341.256573129845</c:v>
                </c:pt>
                <c:pt idx="2449">
                  <c:v>35741.427059192298</c:v>
                </c:pt>
                <c:pt idx="2450">
                  <c:v>31935.117168166427</c:v>
                </c:pt>
                <c:pt idx="2451">
                  <c:v>35530.121806275398</c:v>
                </c:pt>
                <c:pt idx="2452">
                  <c:v>38362.132053996269</c:v>
                </c:pt>
                <c:pt idx="2453">
                  <c:v>33625.563451211783</c:v>
                </c:pt>
                <c:pt idx="2454">
                  <c:v>38674.404568380982</c:v>
                </c:pt>
                <c:pt idx="2455">
                  <c:v>37039.165793555949</c:v>
                </c:pt>
                <c:pt idx="2456">
                  <c:v>38862.816280242791</c:v>
                </c:pt>
                <c:pt idx="2457">
                  <c:v>40110.112377898884</c:v>
                </c:pt>
                <c:pt idx="2458">
                  <c:v>44260.033727721049</c:v>
                </c:pt>
                <c:pt idx="2459">
                  <c:v>43848.699888260344</c:v>
                </c:pt>
                <c:pt idx="2460">
                  <c:v>41795.961964541442</c:v>
                </c:pt>
                <c:pt idx="2461">
                  <c:v>39701.070336351615</c:v>
                </c:pt>
                <c:pt idx="2462">
                  <c:v>36826.88570261687</c:v>
                </c:pt>
                <c:pt idx="2463">
                  <c:v>33909.978073802071</c:v>
                </c:pt>
                <c:pt idx="2464">
                  <c:v>35074.430841520065</c:v>
                </c:pt>
                <c:pt idx="2465">
                  <c:v>33004.75013124563</c:v>
                </c:pt>
                <c:pt idx="2466">
                  <c:v>30965.939726987159</c:v>
                </c:pt>
                <c:pt idx="2467">
                  <c:v>30508.521822193165</c:v>
                </c:pt>
                <c:pt idx="2468">
                  <c:v>27335.138682743858</c:v>
                </c:pt>
                <c:pt idx="2469">
                  <c:v>30967.355478028432</c:v>
                </c:pt>
                <c:pt idx="2470">
                  <c:v>31091.963594946272</c:v>
                </c:pt>
                <c:pt idx="2471">
                  <c:v>27137.937341423483</c:v>
                </c:pt>
                <c:pt idx="2472">
                  <c:v>26792.563767064225</c:v>
                </c:pt>
                <c:pt idx="2473">
                  <c:v>24188.58547352811</c:v>
                </c:pt>
                <c:pt idx="2474">
                  <c:v>26612.806709222968</c:v>
                </c:pt>
                <c:pt idx="2475">
                  <c:v>29426.214778642727</c:v>
                </c:pt>
                <c:pt idx="2476">
                  <c:v>24152.004473598572</c:v>
                </c:pt>
                <c:pt idx="2477">
                  <c:v>25405.846447520522</c:v>
                </c:pt>
                <c:pt idx="2478">
                  <c:v>26138.445351545157</c:v>
                </c:pt>
                <c:pt idx="2479">
                  <c:v>25149.102702578348</c:v>
                </c:pt>
                <c:pt idx="2480">
                  <c:v>24100.992552744799</c:v>
                </c:pt>
                <c:pt idx="2481">
                  <c:v>24512.835446548543</c:v>
                </c:pt>
                <c:pt idx="2482">
                  <c:v>25439.92167723165</c:v>
                </c:pt>
                <c:pt idx="2483">
                  <c:v>23791.399155144212</c:v>
                </c:pt>
                <c:pt idx="2484">
                  <c:v>24390.994509562133</c:v>
                </c:pt>
                <c:pt idx="2485">
                  <c:v>25608.454980049391</c:v>
                </c:pt>
                <c:pt idx="2486">
                  <c:v>24160.167883799753</c:v>
                </c:pt>
                <c:pt idx="2487">
                  <c:v>23391.439968142575</c:v>
                </c:pt>
                <c:pt idx="2488">
                  <c:v>25822.643580308955</c:v>
                </c:pt>
                <c:pt idx="2489">
                  <c:v>24426.292544209082</c:v>
                </c:pt>
                <c:pt idx="2490">
                  <c:v>25465.074841692665</c:v>
                </c:pt>
                <c:pt idx="2491">
                  <c:v>28652.542118269033</c:v>
                </c:pt>
                <c:pt idx="2492">
                  <c:v>31501.790548285691</c:v>
                </c:pt>
                <c:pt idx="2493">
                  <c:v>26697.475225899387</c:v>
                </c:pt>
                <c:pt idx="2494">
                  <c:v>28180.601291007464</c:v>
                </c:pt>
                <c:pt idx="2495">
                  <c:v>26468.973684124634</c:v>
                </c:pt>
                <c:pt idx="2496">
                  <c:v>27372.463161252563</c:v>
                </c:pt>
                <c:pt idx="2497">
                  <c:v>25731.643816812091</c:v>
                </c:pt>
                <c:pt idx="2498">
                  <c:v>24834.324112780731</c:v>
                </c:pt>
                <c:pt idx="2499">
                  <c:v>25746.333328171237</c:v>
                </c:pt>
                <c:pt idx="2500">
                  <c:v>24382.350338459575</c:v>
                </c:pt>
                <c:pt idx="2501">
                  <c:v>25136.482698593507</c:v>
                </c:pt>
                <c:pt idx="2502">
                  <c:v>24664.856366343152</c:v>
                </c:pt>
                <c:pt idx="2503">
                  <c:v>23028.06228742826</c:v>
                </c:pt>
                <c:pt idx="2504">
                  <c:v>24183.339104213122</c:v>
                </c:pt>
                <c:pt idx="2505">
                  <c:v>26786.644630681738</c:v>
                </c:pt>
                <c:pt idx="2506">
                  <c:v>23346.111192227523</c:v>
                </c:pt>
                <c:pt idx="2507">
                  <c:v>23835.618977578491</c:v>
                </c:pt>
                <c:pt idx="2508">
                  <c:v>25792.666726410669</c:v>
                </c:pt>
                <c:pt idx="2509">
                  <c:v>27562.064161643524</c:v>
                </c:pt>
                <c:pt idx="2510">
                  <c:v>27893.665622917582</c:v>
                </c:pt>
                <c:pt idx="2511">
                  <c:v>34534.816373323934</c:v>
                </c:pt>
                <c:pt idx="2512">
                  <c:v>31086.81716005857</c:v>
                </c:pt>
                <c:pt idx="2513">
                  <c:v>27536.160690157572</c:v>
                </c:pt>
                <c:pt idx="2514">
                  <c:v>25894.681021835608</c:v>
                </c:pt>
                <c:pt idx="2515">
                  <c:v>28331.159302644191</c:v>
                </c:pt>
                <c:pt idx="2516">
                  <c:v>30832.736044413912</c:v>
                </c:pt>
                <c:pt idx="2517">
                  <c:v>27305.171096472324</c:v>
                </c:pt>
                <c:pt idx="2518">
                  <c:v>25217.411354518033</c:v>
                </c:pt>
                <c:pt idx="2519">
                  <c:v>25346.319026730973</c:v>
                </c:pt>
                <c:pt idx="2520">
                  <c:v>26025.241206302951</c:v>
                </c:pt>
                <c:pt idx="2521">
                  <c:v>25108.91106481295</c:v>
                </c:pt>
                <c:pt idx="2522">
                  <c:v>24452.670176337855</c:v>
                </c:pt>
                <c:pt idx="2523">
                  <c:v>26115.373349974925</c:v>
                </c:pt>
                <c:pt idx="2524">
                  <c:v>26412.791693808493</c:v>
                </c:pt>
                <c:pt idx="2525">
                  <c:v>28477.405381907905</c:v>
                </c:pt>
                <c:pt idx="2526">
                  <c:v>27785.859165558446</c:v>
                </c:pt>
                <c:pt idx="2527">
                  <c:v>29279.70390940033</c:v>
                </c:pt>
                <c:pt idx="2528">
                  <c:v>34557.901089592211</c:v>
                </c:pt>
                <c:pt idx="2529">
                  <c:v>37907.463050457278</c:v>
                </c:pt>
                <c:pt idx="2530">
                  <c:v>34806.036071891373</c:v>
                </c:pt>
                <c:pt idx="2531">
                  <c:v>32434.277004468342</c:v>
                </c:pt>
                <c:pt idx="2532">
                  <c:v>37375.520703767455</c:v>
                </c:pt>
                <c:pt idx="2533">
                  <c:v>35235.490070652544</c:v>
                </c:pt>
                <c:pt idx="2534">
                  <c:v>40309.6136301691</c:v>
                </c:pt>
                <c:pt idx="2535">
                  <c:v>39470.54387455956</c:v>
                </c:pt>
                <c:pt idx="2536">
                  <c:v>41195.192477000193</c:v>
                </c:pt>
                <c:pt idx="2537">
                  <c:v>42044.654631940517</c:v>
                </c:pt>
                <c:pt idx="2538">
                  <c:v>36228.468042614542</c:v>
                </c:pt>
                <c:pt idx="2539">
                  <c:v>39234.270058610244</c:v>
                </c:pt>
                <c:pt idx="2540">
                  <c:v>36597.086286926424</c:v>
                </c:pt>
                <c:pt idx="2541">
                  <c:v>38553.301477125737</c:v>
                </c:pt>
                <c:pt idx="2542">
                  <c:v>37361.709081605928</c:v>
                </c:pt>
                <c:pt idx="2543">
                  <c:v>33786.722818857961</c:v>
                </c:pt>
                <c:pt idx="2544">
                  <c:v>33550.021957839766</c:v>
                </c:pt>
                <c:pt idx="2545">
                  <c:v>36931.303924710031</c:v>
                </c:pt>
                <c:pt idx="2546">
                  <c:v>36150.222982941108</c:v>
                </c:pt>
                <c:pt idx="2547">
                  <c:v>36875.210641803351</c:v>
                </c:pt>
                <c:pt idx="2548">
                  <c:v>38702.676193834683</c:v>
                </c:pt>
                <c:pt idx="2549">
                  <c:v>41291.317326234021</c:v>
                </c:pt>
                <c:pt idx="2550">
                  <c:v>42696.204693893233</c:v>
                </c:pt>
                <c:pt idx="2551">
                  <c:v>43082.810097184803</c:v>
                </c:pt>
                <c:pt idx="2552">
                  <c:v>46355.776004357584</c:v>
                </c:pt>
                <c:pt idx="2553">
                  <c:v>44449.737602329558</c:v>
                </c:pt>
                <c:pt idx="2554">
                  <c:v>40892.655763382616</c:v>
                </c:pt>
                <c:pt idx="2555">
                  <c:v>38575.178669352521</c:v>
                </c:pt>
                <c:pt idx="2556">
                  <c:v>38227.872851908083</c:v>
                </c:pt>
                <c:pt idx="2557">
                  <c:v>37215.894474726883</c:v>
                </c:pt>
                <c:pt idx="2558">
                  <c:v>33939.218685405438</c:v>
                </c:pt>
                <c:pt idx="2559">
                  <c:v>36587.232796339486</c:v>
                </c:pt>
                <c:pt idx="2560">
                  <c:v>35600.82169296236</c:v>
                </c:pt>
                <c:pt idx="2561">
                  <c:v>33464.936760306999</c:v>
                </c:pt>
                <c:pt idx="2562">
                  <c:v>34806.938551898849</c:v>
                </c:pt>
                <c:pt idx="2563">
                  <c:v>35578.864057057122</c:v>
                </c:pt>
                <c:pt idx="2564">
                  <c:v>30413.115732716113</c:v>
                </c:pt>
                <c:pt idx="2565">
                  <c:v>30183.2957750774</c:v>
                </c:pt>
                <c:pt idx="2566">
                  <c:v>28264.689058339954</c:v>
                </c:pt>
                <c:pt idx="2567">
                  <c:v>29466.529028178069</c:v>
                </c:pt>
                <c:pt idx="2568">
                  <c:v>28897.443068648688</c:v>
                </c:pt>
                <c:pt idx="2569">
                  <c:v>30925.171535506597</c:v>
                </c:pt>
                <c:pt idx="2570">
                  <c:v>29675.00434890416</c:v>
                </c:pt>
                <c:pt idx="2571">
                  <c:v>29261.228302835152</c:v>
                </c:pt>
                <c:pt idx="2572">
                  <c:v>27263.741637210998</c:v>
                </c:pt>
                <c:pt idx="2573">
                  <c:v>26685.767614830089</c:v>
                </c:pt>
                <c:pt idx="2574">
                  <c:v>27136.376454148114</c:v>
                </c:pt>
                <c:pt idx="2575">
                  <c:v>25428.993736723725</c:v>
                </c:pt>
                <c:pt idx="2576">
                  <c:v>24400.314994749126</c:v>
                </c:pt>
                <c:pt idx="2577">
                  <c:v>24314.707806927807</c:v>
                </c:pt>
                <c:pt idx="2578">
                  <c:v>22847.005710986636</c:v>
                </c:pt>
                <c:pt idx="2579">
                  <c:v>22597.848170390913</c:v>
                </c:pt>
                <c:pt idx="2580">
                  <c:v>24356.079852740386</c:v>
                </c:pt>
                <c:pt idx="2581">
                  <c:v>23750.314430650593</c:v>
                </c:pt>
                <c:pt idx="2582">
                  <c:v>23221.980883124968</c:v>
                </c:pt>
                <c:pt idx="2583">
                  <c:v>21218.181443202735</c:v>
                </c:pt>
                <c:pt idx="2584">
                  <c:v>20700.803607299411</c:v>
                </c:pt>
                <c:pt idx="2585">
                  <c:v>20900.223943539604</c:v>
                </c:pt>
                <c:pt idx="2586">
                  <c:v>20004.642577919265</c:v>
                </c:pt>
                <c:pt idx="2587">
                  <c:v>20878.479750372902</c:v>
                </c:pt>
                <c:pt idx="2588">
                  <c:v>22408.133513224726</c:v>
                </c:pt>
                <c:pt idx="2589">
                  <c:v>20394.525877318662</c:v>
                </c:pt>
                <c:pt idx="2590">
                  <c:v>23179.529828168841</c:v>
                </c:pt>
                <c:pt idx="2591">
                  <c:v>22357.869809014766</c:v>
                </c:pt>
                <c:pt idx="2592">
                  <c:v>23235.149755157639</c:v>
                </c:pt>
                <c:pt idx="2593">
                  <c:v>21636.837045832312</c:v>
                </c:pt>
                <c:pt idx="2594">
                  <c:v>20062.731767646546</c:v>
                </c:pt>
                <c:pt idx="2595">
                  <c:v>19723.913716091636</c:v>
                </c:pt>
                <c:pt idx="2596">
                  <c:v>19429.18130601371</c:v>
                </c:pt>
                <c:pt idx="2597">
                  <c:v>17953.848139796151</c:v>
                </c:pt>
                <c:pt idx="2598">
                  <c:v>17913.660929388891</c:v>
                </c:pt>
                <c:pt idx="2599">
                  <c:v>18244.708052023187</c:v>
                </c:pt>
                <c:pt idx="2600">
                  <c:v>18841.627695668325</c:v>
                </c:pt>
                <c:pt idx="2601">
                  <c:v>17865.736106541943</c:v>
                </c:pt>
                <c:pt idx="2602">
                  <c:v>17971.094461497476</c:v>
                </c:pt>
                <c:pt idx="2603">
                  <c:v>17532.868678517487</c:v>
                </c:pt>
                <c:pt idx="2604">
                  <c:v>16833.258240495023</c:v>
                </c:pt>
                <c:pt idx="2605">
                  <c:v>18328.969107577719</c:v>
                </c:pt>
                <c:pt idx="2606">
                  <c:v>19025.131003100832</c:v>
                </c:pt>
                <c:pt idx="2607">
                  <c:v>17445.91560617178</c:v>
                </c:pt>
                <c:pt idx="2608">
                  <c:v>18695.571601213524</c:v>
                </c:pt>
                <c:pt idx="2609">
                  <c:v>19010.923325271815</c:v>
                </c:pt>
                <c:pt idx="2610">
                  <c:v>18904.310775504342</c:v>
                </c:pt>
                <c:pt idx="2611">
                  <c:v>17575.055298611598</c:v>
                </c:pt>
                <c:pt idx="2612">
                  <c:v>17146.917620359491</c:v>
                </c:pt>
                <c:pt idx="2613">
                  <c:v>15783.259560161076</c:v>
                </c:pt>
                <c:pt idx="2614">
                  <c:v>17094.373413925237</c:v>
                </c:pt>
                <c:pt idx="2615">
                  <c:v>16391.105481724673</c:v>
                </c:pt>
                <c:pt idx="2616">
                  <c:v>17262.50019429344</c:v>
                </c:pt>
                <c:pt idx="2617">
                  <c:v>16304.885286950999</c:v>
                </c:pt>
                <c:pt idx="2618">
                  <c:v>17097.712086441614</c:v>
                </c:pt>
                <c:pt idx="2619">
                  <c:v>17204.409031738393</c:v>
                </c:pt>
                <c:pt idx="2620">
                  <c:v>17062.027542266438</c:v>
                </c:pt>
                <c:pt idx="2621">
                  <c:v>16184.546098770346</c:v>
                </c:pt>
                <c:pt idx="2622">
                  <c:v>16502.022061405572</c:v>
                </c:pt>
                <c:pt idx="2623">
                  <c:v>15052.777298750916</c:v>
                </c:pt>
                <c:pt idx="2624">
                  <c:v>14687.751366428203</c:v>
                </c:pt>
                <c:pt idx="2625">
                  <c:v>14289.778578330506</c:v>
                </c:pt>
                <c:pt idx="2626">
                  <c:v>13826.448463945897</c:v>
                </c:pt>
                <c:pt idx="2627">
                  <c:v>13672.113864550967</c:v>
                </c:pt>
                <c:pt idx="2628">
                  <c:v>13701.752373840363</c:v>
                </c:pt>
                <c:pt idx="2629">
                  <c:v>13205.42921050222</c:v>
                </c:pt>
                <c:pt idx="2630">
                  <c:v>13118.34519175786</c:v>
                </c:pt>
                <c:pt idx="2631">
                  <c:v>12815.070729607945</c:v>
                </c:pt>
                <c:pt idx="2632">
                  <c:v>12909.10373538306</c:v>
                </c:pt>
                <c:pt idx="2633">
                  <c:v>12987.09297433135</c:v>
                </c:pt>
                <c:pt idx="2634">
                  <c:v>13391.482036380836</c:v>
                </c:pt>
                <c:pt idx="2635">
                  <c:v>15026.581248679315</c:v>
                </c:pt>
                <c:pt idx="2636">
                  <c:v>18598.514135873811</c:v>
                </c:pt>
                <c:pt idx="2637">
                  <c:v>18110.755316306593</c:v>
                </c:pt>
                <c:pt idx="2638">
                  <c:v>17720.172527816372</c:v>
                </c:pt>
                <c:pt idx="2639">
                  <c:v>17023.151586030708</c:v>
                </c:pt>
                <c:pt idx="2640">
                  <c:v>17086.641254360777</c:v>
                </c:pt>
                <c:pt idx="2641">
                  <c:v>15112.21974910805</c:v>
                </c:pt>
                <c:pt idx="2642">
                  <c:v>15325.252625529214</c:v>
                </c:pt>
                <c:pt idx="2643">
                  <c:v>16139.82242462761</c:v>
                </c:pt>
                <c:pt idx="2644">
                  <c:v>12940.720666201434</c:v>
                </c:pt>
                <c:pt idx="2645">
                  <c:v>19289.632791054162</c:v>
                </c:pt>
                <c:pt idx="2646">
                  <c:v>20533.53362128701</c:v>
                </c:pt>
                <c:pt idx="2647">
                  <c:v>14807.407738476601</c:v>
                </c:pt>
                <c:pt idx="2648">
                  <c:v>13456.671524453859</c:v>
                </c:pt>
                <c:pt idx="2649">
                  <c:v>13036.43764496676</c:v>
                </c:pt>
                <c:pt idx="2650">
                  <c:v>12883.974699156735</c:v>
                </c:pt>
                <c:pt idx="2651">
                  <c:v>12953.356147449449</c:v>
                </c:pt>
                <c:pt idx="2652">
                  <c:v>12335.756300140782</c:v>
                </c:pt>
                <c:pt idx="2653">
                  <c:v>12134.003623874538</c:v>
                </c:pt>
                <c:pt idx="2654">
                  <c:v>11086.741880662859</c:v>
                </c:pt>
                <c:pt idx="2655">
                  <c:v>11005.112836083745</c:v>
                </c:pt>
                <c:pt idx="2656">
                  <c:v>10533.725276073939</c:v>
                </c:pt>
                <c:pt idx="2657">
                  <c:v>10512.812970482137</c:v>
                </c:pt>
                <c:pt idx="2658">
                  <c:v>10405.156478470826</c:v>
                </c:pt>
                <c:pt idx="2659">
                  <c:v>10552.646864867431</c:v>
                </c:pt>
                <c:pt idx="2660">
                  <c:v>9950.7937076320613</c:v>
                </c:pt>
                <c:pt idx="2661">
                  <c:v>9871.0392937967681</c:v>
                </c:pt>
                <c:pt idx="2662">
                  <c:v>9682.027612200216</c:v>
                </c:pt>
                <c:pt idx="2663">
                  <c:v>10017.885914257673</c:v>
                </c:pt>
                <c:pt idx="2664">
                  <c:v>9614.4542528268958</c:v>
                </c:pt>
                <c:pt idx="2665">
                  <c:v>9582.0252923964454</c:v>
                </c:pt>
                <c:pt idx="2666">
                  <c:v>9454.3768692518988</c:v>
                </c:pt>
                <c:pt idx="2667">
                  <c:v>9139.1455154528467</c:v>
                </c:pt>
                <c:pt idx="2668">
                  <c:v>8799.1016122334586</c:v>
                </c:pt>
                <c:pt idx="2669">
                  <c:v>8338.6785771874002</c:v>
                </c:pt>
                <c:pt idx="2670">
                  <c:v>8170.1531778872632</c:v>
                </c:pt>
                <c:pt idx="2671">
                  <c:v>8592.5238849616489</c:v>
                </c:pt>
                <c:pt idx="2672">
                  <c:v>8279.1044172479305</c:v>
                </c:pt>
                <c:pt idx="2673">
                  <c:v>7951.6300592257885</c:v>
                </c:pt>
                <c:pt idx="2674">
                  <c:v>7511.1378366980898</c:v>
                </c:pt>
                <c:pt idx="2675">
                  <c:v>7300.6637682090477</c:v>
                </c:pt>
                <c:pt idx="2676">
                  <c:v>7143.9336753071948</c:v>
                </c:pt>
                <c:pt idx="2677">
                  <c:v>7407.0585194462055</c:v>
                </c:pt>
                <c:pt idx="2678">
                  <c:v>7308.8333108756879</c:v>
                </c:pt>
                <c:pt idx="2679">
                  <c:v>7211.860421100665</c:v>
                </c:pt>
                <c:pt idx="2680">
                  <c:v>7105.0208172563443</c:v>
                </c:pt>
                <c:pt idx="2681">
                  <c:v>7471.197701201927</c:v>
                </c:pt>
                <c:pt idx="2682">
                  <c:v>7105.4908401179382</c:v>
                </c:pt>
                <c:pt idx="2683">
                  <c:v>6931.0893729071176</c:v>
                </c:pt>
                <c:pt idx="2684">
                  <c:v>7001.5468977143491</c:v>
                </c:pt>
                <c:pt idx="2685">
                  <c:v>7040.9260177144561</c:v>
                </c:pt>
                <c:pt idx="2686">
                  <c:v>7023.3349328584109</c:v>
                </c:pt>
                <c:pt idx="2687">
                  <c:v>7307.525558893356</c:v>
                </c:pt>
                <c:pt idx="2688">
                  <c:v>7193.4595598283686</c:v>
                </c:pt>
                <c:pt idx="2689">
                  <c:v>7287.3914544948575</c:v>
                </c:pt>
                <c:pt idx="2690">
                  <c:v>7032.8458325439397</c:v>
                </c:pt>
                <c:pt idx="2691">
                  <c:v>6956.1191660202021</c:v>
                </c:pt>
                <c:pt idx="2692">
                  <c:v>6961.678143846364</c:v>
                </c:pt>
                <c:pt idx="2693">
                  <c:v>6946.2298792749243</c:v>
                </c:pt>
                <c:pt idx="2694">
                  <c:v>6629.4175054166644</c:v>
                </c:pt>
                <c:pt idx="2695">
                  <c:v>6288.2419705272014</c:v>
                </c:pt>
                <c:pt idx="2696">
                  <c:v>6211.3444955413215</c:v>
                </c:pt>
                <c:pt idx="2697">
                  <c:v>6305.5943825013283</c:v>
                </c:pt>
                <c:pt idx="2698">
                  <c:v>7769.5076507084541</c:v>
                </c:pt>
                <c:pt idx="2699">
                  <c:v>7096.5140561657308</c:v>
                </c:pt>
                <c:pt idx="2700">
                  <c:v>8167.3542109837199</c:v>
                </c:pt>
                <c:pt idx="2701">
                  <c:v>8544.2919927129115</c:v>
                </c:pt>
                <c:pt idx="2702">
                  <c:v>8027.0114915560735</c:v>
                </c:pt>
                <c:pt idx="2703">
                  <c:v>7531.6673427922233</c:v>
                </c:pt>
                <c:pt idx="2704">
                  <c:v>7274.4511193912804</c:v>
                </c:pt>
                <c:pt idx="2705">
                  <c:v>7463.5459633598557</c:v>
                </c:pt>
                <c:pt idx="2706">
                  <c:v>6596.1269094641084</c:v>
                </c:pt>
                <c:pt idx="2707">
                  <c:v>6141.0383830027176</c:v>
                </c:pt>
                <c:pt idx="2708">
                  <c:v>6286.7696413101539</c:v>
                </c:pt>
                <c:pt idx="2709">
                  <c:v>6668.5607568855539</c:v>
                </c:pt>
                <c:pt idx="2710">
                  <c:v>6244.010342623953</c:v>
                </c:pt>
                <c:pt idx="2711">
                  <c:v>6088.9575880313741</c:v>
                </c:pt>
                <c:pt idx="2712">
                  <c:v>6426.8485718341963</c:v>
                </c:pt>
                <c:pt idx="2713">
                  <c:v>6353.6419804910511</c:v>
                </c:pt>
                <c:pt idx="2714">
                  <c:v>6206.794588507124</c:v>
                </c:pt>
                <c:pt idx="2715">
                  <c:v>6119.7776118454894</c:v>
                </c:pt>
                <c:pt idx="2716">
                  <c:v>6076.623904322405</c:v>
                </c:pt>
                <c:pt idx="2717">
                  <c:v>5990.9955634979524</c:v>
                </c:pt>
                <c:pt idx="2718">
                  <c:v>6137.8385133595284</c:v>
                </c:pt>
                <c:pt idx="2719">
                  <c:v>5861.2138116552442</c:v>
                </c:pt>
                <c:pt idx="2720">
                  <c:v>6305.4654564666416</c:v>
                </c:pt>
                <c:pt idx="2721">
                  <c:v>6482.5217455152833</c:v>
                </c:pt>
                <c:pt idx="2722">
                  <c:v>6699.2377510280794</c:v>
                </c:pt>
                <c:pt idx="2723">
                  <c:v>6566.7264993451936</c:v>
                </c:pt>
                <c:pt idx="2724">
                  <c:v>6458.0767222330996</c:v>
                </c:pt>
                <c:pt idx="2725">
                  <c:v>6164.7675180409497</c:v>
                </c:pt>
                <c:pt idx="2726">
                  <c:v>5858.7901109518516</c:v>
                </c:pt>
                <c:pt idx="2727">
                  <c:v>5699.1974198769485</c:v>
                </c:pt>
                <c:pt idx="2728">
                  <c:v>5594.0703207826809</c:v>
                </c:pt>
                <c:pt idx="2729">
                  <c:v>5262.9187605379066</c:v>
                </c:pt>
                <c:pt idx="2730">
                  <c:v>5403.5135941995159</c:v>
                </c:pt>
                <c:pt idx="2731">
                  <c:v>5593.3242090833228</c:v>
                </c:pt>
                <c:pt idx="2732">
                  <c:v>5823.0937914559254</c:v>
                </c:pt>
                <c:pt idx="2733">
                  <c:v>6056.0227106924558</c:v>
                </c:pt>
                <c:pt idx="2734">
                  <c:v>6320.555178035861</c:v>
                </c:pt>
                <c:pt idx="2735">
                  <c:v>6612.0620824854468</c:v>
                </c:pt>
                <c:pt idx="2736">
                  <c:v>6903.7068715301248</c:v>
                </c:pt>
                <c:pt idx="2737">
                  <c:v>7469.0732586085351</c:v>
                </c:pt>
                <c:pt idx="2738">
                  <c:v>7347.2567936984424</c:v>
                </c:pt>
                <c:pt idx="2739">
                  <c:v>5780.3064243565586</c:v>
                </c:pt>
                <c:pt idx="2740">
                  <c:v>5772.326050673737</c:v>
                </c:pt>
                <c:pt idx="2741">
                  <c:v>5291.249389370957</c:v>
                </c:pt>
                <c:pt idx="2742">
                  <c:v>5561.6242297960071</c:v>
                </c:pt>
                <c:pt idx="2743">
                  <c:v>5464.6108760009347</c:v>
                </c:pt>
                <c:pt idx="2744">
                  <c:v>5372.2702905723236</c:v>
                </c:pt>
                <c:pt idx="2745">
                  <c:v>5002.8781141317013</c:v>
                </c:pt>
                <c:pt idx="2746">
                  <c:v>5150.2144327185815</c:v>
                </c:pt>
                <c:pt idx="2747">
                  <c:v>4881.5420605083473</c:v>
                </c:pt>
                <c:pt idx="2748">
                  <c:v>4859.3611581334098</c:v>
                </c:pt>
                <c:pt idx="2749">
                  <c:v>4625.2570197658997</c:v>
                </c:pt>
                <c:pt idx="2750">
                  <c:v>4605.6481749166205</c:v>
                </c:pt>
                <c:pt idx="2751">
                  <c:v>4615.3224513811783</c:v>
                </c:pt>
                <c:pt idx="2752">
                  <c:v>4557.2037468139024</c:v>
                </c:pt>
                <c:pt idx="2753">
                  <c:v>4603.0598559757145</c:v>
                </c:pt>
                <c:pt idx="2754">
                  <c:v>4549.4615780491895</c:v>
                </c:pt>
                <c:pt idx="2755">
                  <c:v>4628.9977135250683</c:v>
                </c:pt>
                <c:pt idx="2756">
                  <c:v>4837.5799565187526</c:v>
                </c:pt>
                <c:pt idx="2757">
                  <c:v>4871.062785611286</c:v>
                </c:pt>
                <c:pt idx="2758">
                  <c:v>4263.0119774954119</c:v>
                </c:pt>
                <c:pt idx="2759">
                  <c:v>4112.4271915068985</c:v>
                </c:pt>
                <c:pt idx="2760">
                  <c:v>4172.9152859451315</c:v>
                </c:pt>
                <c:pt idx="2761">
                  <c:v>4202.2105791519843</c:v>
                </c:pt>
                <c:pt idx="2762">
                  <c:v>4060.4450249310748</c:v>
                </c:pt>
                <c:pt idx="2763">
                  <c:v>4212.5906263032521</c:v>
                </c:pt>
                <c:pt idx="2764">
                  <c:v>4165.2760701884536</c:v>
                </c:pt>
                <c:pt idx="2765">
                  <c:v>4128.8302774584945</c:v>
                </c:pt>
                <c:pt idx="2766">
                  <c:v>4015.310432522569</c:v>
                </c:pt>
                <c:pt idx="2767">
                  <c:v>3964.4659319701723</c:v>
                </c:pt>
                <c:pt idx="2768">
                  <c:v>3759.9364570877742</c:v>
                </c:pt>
                <c:pt idx="2769">
                  <c:v>3656.9284520525298</c:v>
                </c:pt>
                <c:pt idx="2770">
                  <c:v>3579.7705166907754</c:v>
                </c:pt>
                <c:pt idx="2771">
                  <c:v>3675.9104012810712</c:v>
                </c:pt>
                <c:pt idx="2772">
                  <c:v>3678.1149783670139</c:v>
                </c:pt>
                <c:pt idx="2773">
                  <c:v>3569.4916254800478</c:v>
                </c:pt>
                <c:pt idx="2774">
                  <c:v>3791.3878027235901</c:v>
                </c:pt>
                <c:pt idx="2775">
                  <c:v>3861.1574123219425</c:v>
                </c:pt>
                <c:pt idx="2776">
                  <c:v>3960.8524537714216</c:v>
                </c:pt>
                <c:pt idx="2777">
                  <c:v>3505.023355861726</c:v>
                </c:pt>
                <c:pt idx="2778">
                  <c:v>3289.2536316330611</c:v>
                </c:pt>
                <c:pt idx="2779">
                  <c:v>3236.8365764342452</c:v>
                </c:pt>
                <c:pt idx="2780">
                  <c:v>3185.0945032337877</c:v>
                </c:pt>
                <c:pt idx="2781">
                  <c:v>3157.981678947403</c:v>
                </c:pt>
                <c:pt idx="2782">
                  <c:v>3141.0981391746559</c:v>
                </c:pt>
                <c:pt idx="2783">
                  <c:v>3049.6574311470977</c:v>
                </c:pt>
                <c:pt idx="2784">
                  <c:v>3073.7814469549699</c:v>
                </c:pt>
                <c:pt idx="2785">
                  <c:v>3033.3803850696099</c:v>
                </c:pt>
                <c:pt idx="2786">
                  <c:v>3018.0825697777968</c:v>
                </c:pt>
                <c:pt idx="2787">
                  <c:v>3018.0536292600045</c:v>
                </c:pt>
                <c:pt idx="2788">
                  <c:v>3032.3233248154615</c:v>
                </c:pt>
                <c:pt idx="2789">
                  <c:v>2907.1802855598271</c:v>
                </c:pt>
                <c:pt idx="2790">
                  <c:v>2829.4207276820712</c:v>
                </c:pt>
                <c:pt idx="2791">
                  <c:v>2657.8549075141332</c:v>
                </c:pt>
                <c:pt idx="2792">
                  <c:v>2575.7821987654074</c:v>
                </c:pt>
                <c:pt idx="2793">
                  <c:v>2561.0779555538202</c:v>
                </c:pt>
                <c:pt idx="2794">
                  <c:v>2532.6393633811099</c:v>
                </c:pt>
                <c:pt idx="2795">
                  <c:v>2616.2482671409261</c:v>
                </c:pt>
                <c:pt idx="2796">
                  <c:v>2624.1994630681579</c:v>
                </c:pt>
                <c:pt idx="2797">
                  <c:v>2537.5027980343793</c:v>
                </c:pt>
                <c:pt idx="2798">
                  <c:v>2600.7244644620955</c:v>
                </c:pt>
                <c:pt idx="2799">
                  <c:v>2506.5609728441632</c:v>
                </c:pt>
                <c:pt idx="2800">
                  <c:v>2515.5945218306119</c:v>
                </c:pt>
                <c:pt idx="2801">
                  <c:v>2523.9387680523064</c:v>
                </c:pt>
                <c:pt idx="2802">
                  <c:v>2523.9145658997359</c:v>
                </c:pt>
                <c:pt idx="2803">
                  <c:v>2427.1361912100215</c:v>
                </c:pt>
                <c:pt idx="2804">
                  <c:v>2345.7728208459157</c:v>
                </c:pt>
                <c:pt idx="2805">
                  <c:v>2265.7972852673129</c:v>
                </c:pt>
                <c:pt idx="2806">
                  <c:v>2069.9111637099118</c:v>
                </c:pt>
                <c:pt idx="2807">
                  <c:v>2215.0355433617929</c:v>
                </c:pt>
                <c:pt idx="2808">
                  <c:v>2241.2586759297287</c:v>
                </c:pt>
                <c:pt idx="2809">
                  <c:v>2280.3400850110252</c:v>
                </c:pt>
                <c:pt idx="2810">
                  <c:v>2297.1569246061727</c:v>
                </c:pt>
                <c:pt idx="2811">
                  <c:v>2312.135748153371</c:v>
                </c:pt>
                <c:pt idx="2812">
                  <c:v>2405.1252801324367</c:v>
                </c:pt>
                <c:pt idx="2813">
                  <c:v>2367.9281871283169</c:v>
                </c:pt>
                <c:pt idx="2814">
                  <c:v>2349.4774510510133</c:v>
                </c:pt>
                <c:pt idx="2815">
                  <c:v>2408.6496604725194</c:v>
                </c:pt>
                <c:pt idx="2816">
                  <c:v>2345.0196115437529</c:v>
                </c:pt>
                <c:pt idx="2817">
                  <c:v>2339.77173465448</c:v>
                </c:pt>
                <c:pt idx="2818">
                  <c:v>2227.5586130237739</c:v>
                </c:pt>
                <c:pt idx="2819">
                  <c:v>2190.9130426524353</c:v>
                </c:pt>
                <c:pt idx="2820">
                  <c:v>2191.8966680482536</c:v>
                </c:pt>
                <c:pt idx="2821">
                  <c:v>2189.87572426622</c:v>
                </c:pt>
                <c:pt idx="2822">
                  <c:v>2198.8018237598903</c:v>
                </c:pt>
                <c:pt idx="2823">
                  <c:v>2143.3161852689868</c:v>
                </c:pt>
                <c:pt idx="2824">
                  <c:v>2061.9248821970455</c:v>
                </c:pt>
                <c:pt idx="2825">
                  <c:v>2125.2012613200682</c:v>
                </c:pt>
                <c:pt idx="2826">
                  <c:v>2044.1731538686013</c:v>
                </c:pt>
                <c:pt idx="2827">
                  <c:v>1945.6083289172079</c:v>
                </c:pt>
                <c:pt idx="2828">
                  <c:v>1941.4159455125482</c:v>
                </c:pt>
                <c:pt idx="2829">
                  <c:v>1918.2923282674446</c:v>
                </c:pt>
                <c:pt idx="2830">
                  <c:v>2049.503070851038</c:v>
                </c:pt>
                <c:pt idx="2831">
                  <c:v>2082.9596277275054</c:v>
                </c:pt>
                <c:pt idx="2832">
                  <c:v>2159.5115048282623</c:v>
                </c:pt>
                <c:pt idx="2833">
                  <c:v>2079.7681464313268</c:v>
                </c:pt>
                <c:pt idx="2834">
                  <c:v>2002.5997056767117</c:v>
                </c:pt>
                <c:pt idx="2835">
                  <c:v>1865.6340643091605</c:v>
                </c:pt>
                <c:pt idx="2836">
                  <c:v>1864.2110887919287</c:v>
                </c:pt>
                <c:pt idx="2837">
                  <c:v>1839.5029165831199</c:v>
                </c:pt>
                <c:pt idx="2838">
                  <c:v>1915.2854541772117</c:v>
                </c:pt>
                <c:pt idx="2839">
                  <c:v>1940.0526263254949</c:v>
                </c:pt>
                <c:pt idx="2840">
                  <c:v>1891.3299957159161</c:v>
                </c:pt>
                <c:pt idx="2841">
                  <c:v>2013.0844039476397</c:v>
                </c:pt>
                <c:pt idx="2842">
                  <c:v>1941.4759100184071</c:v>
                </c:pt>
                <c:pt idx="2843">
                  <c:v>2024.6385525570979</c:v>
                </c:pt>
                <c:pt idx="2844">
                  <c:v>2160.6239778868926</c:v>
                </c:pt>
                <c:pt idx="2845">
                  <c:v>2249.3628332867233</c:v>
                </c:pt>
                <c:pt idx="2846">
                  <c:v>2335.5558635042362</c:v>
                </c:pt>
                <c:pt idx="2847">
                  <c:v>2395.8253905297815</c:v>
                </c:pt>
                <c:pt idx="2848">
                  <c:v>2176.2754859240067</c:v>
                </c:pt>
                <c:pt idx="2849">
                  <c:v>2172.069892212136</c:v>
                </c:pt>
                <c:pt idx="2850">
                  <c:v>2228.9102536838013</c:v>
                </c:pt>
                <c:pt idx="2851">
                  <c:v>2172.10551472714</c:v>
                </c:pt>
                <c:pt idx="2852">
                  <c:v>2169.8094468346849</c:v>
                </c:pt>
                <c:pt idx="2853">
                  <c:v>1820.0620417009625</c:v>
                </c:pt>
                <c:pt idx="2854">
                  <c:v>1777.4028485597162</c:v>
                </c:pt>
                <c:pt idx="2855">
                  <c:v>1764.2002127248411</c:v>
                </c:pt>
                <c:pt idx="2856">
                  <c:v>1761.035641477624</c:v>
                </c:pt>
                <c:pt idx="2857">
                  <c:v>1747.4334911472311</c:v>
                </c:pt>
                <c:pt idx="2858">
                  <c:v>1649.7305957877845</c:v>
                </c:pt>
                <c:pt idx="2859">
                  <c:v>1667.9933394966238</c:v>
                </c:pt>
                <c:pt idx="2860">
                  <c:v>1708.5775348396057</c:v>
                </c:pt>
                <c:pt idx="2861">
                  <c:v>1642.8090050592273</c:v>
                </c:pt>
                <c:pt idx="2862">
                  <c:v>1646.8002620599459</c:v>
                </c:pt>
                <c:pt idx="2863">
                  <c:v>1596.2909067714693</c:v>
                </c:pt>
                <c:pt idx="2864">
                  <c:v>1596.2755998723633</c:v>
                </c:pt>
                <c:pt idx="2865">
                  <c:v>1601.1605739721094</c:v>
                </c:pt>
                <c:pt idx="2866">
                  <c:v>1620.6946255359608</c:v>
                </c:pt>
                <c:pt idx="2867">
                  <c:v>1581.6095785496693</c:v>
                </c:pt>
                <c:pt idx="2868">
                  <c:v>1530.4720949951732</c:v>
                </c:pt>
                <c:pt idx="2869">
                  <c:v>1514.8150065074517</c:v>
                </c:pt>
                <c:pt idx="2870">
                  <c:v>1919.3739408391289</c:v>
                </c:pt>
                <c:pt idx="2871">
                  <c:v>1928.6209110032387</c:v>
                </c:pt>
                <c:pt idx="2872">
                  <c:v>1622.6208005392441</c:v>
                </c:pt>
                <c:pt idx="2873">
                  <c:v>1532.3882034901958</c:v>
                </c:pt>
                <c:pt idx="2874">
                  <c:v>1552.4813363127785</c:v>
                </c:pt>
                <c:pt idx="2875">
                  <c:v>1487.4375514101114</c:v>
                </c:pt>
                <c:pt idx="2876">
                  <c:v>1496.5492062611127</c:v>
                </c:pt>
                <c:pt idx="2877">
                  <c:v>1478.3097151762781</c:v>
                </c:pt>
                <c:pt idx="2878">
                  <c:v>1454.1350245008089</c:v>
                </c:pt>
                <c:pt idx="2879">
                  <c:v>1450.7584965948868</c:v>
                </c:pt>
                <c:pt idx="2880">
                  <c:v>1411.2883973284675</c:v>
                </c:pt>
                <c:pt idx="2881">
                  <c:v>1419.3663206344734</c:v>
                </c:pt>
                <c:pt idx="2882">
                  <c:v>1441.3657250477138</c:v>
                </c:pt>
                <c:pt idx="2883">
                  <c:v>1476.6921573923314</c:v>
                </c:pt>
                <c:pt idx="2884">
                  <c:v>1458.9169370573459</c:v>
                </c:pt>
                <c:pt idx="2885">
                  <c:v>1420.318514748594</c:v>
                </c:pt>
                <c:pt idx="2886">
                  <c:v>1431.9236822369985</c:v>
                </c:pt>
                <c:pt idx="2887">
                  <c:v>1451.84645075955</c:v>
                </c:pt>
                <c:pt idx="2888">
                  <c:v>1379.822195244956</c:v>
                </c:pt>
                <c:pt idx="2889">
                  <c:v>1381.5919576139288</c:v>
                </c:pt>
                <c:pt idx="2890">
                  <c:v>1404.3362621853048</c:v>
                </c:pt>
                <c:pt idx="2891">
                  <c:v>1385.0747476246499</c:v>
                </c:pt>
                <c:pt idx="2892">
                  <c:v>1347.5560269518201</c:v>
                </c:pt>
                <c:pt idx="2893">
                  <c:v>1341.264560552971</c:v>
                </c:pt>
                <c:pt idx="2894">
                  <c:v>1357.9131114910153</c:v>
                </c:pt>
                <c:pt idx="2895">
                  <c:v>1325.4130197778679</c:v>
                </c:pt>
                <c:pt idx="2896">
                  <c:v>1308.9073277476543</c:v>
                </c:pt>
                <c:pt idx="2897">
                  <c:v>1267.9457817861669</c:v>
                </c:pt>
                <c:pt idx="2898">
                  <c:v>1329.1012754160054</c:v>
                </c:pt>
                <c:pt idx="2899">
                  <c:v>1278.3292673495619</c:v>
                </c:pt>
                <c:pt idx="2900">
                  <c:v>1324.4304640116284</c:v>
                </c:pt>
                <c:pt idx="2901">
                  <c:v>1358.1439244002102</c:v>
                </c:pt>
                <c:pt idx="2902">
                  <c:v>1402.3775016760301</c:v>
                </c:pt>
                <c:pt idx="2903">
                  <c:v>1376.7648408688383</c:v>
                </c:pt>
                <c:pt idx="2904">
                  <c:v>1473.9129519062801</c:v>
                </c:pt>
                <c:pt idx="2905">
                  <c:v>1408.5054348764284</c:v>
                </c:pt>
                <c:pt idx="2906">
                  <c:v>1361.452877709394</c:v>
                </c:pt>
                <c:pt idx="2907">
                  <c:v>1339.7493017754894</c:v>
                </c:pt>
                <c:pt idx="2908">
                  <c:v>1284.8690093761124</c:v>
                </c:pt>
                <c:pt idx="2909">
                  <c:v>1263.7169735270013</c:v>
                </c:pt>
                <c:pt idx="2910">
                  <c:v>1205.4989152461214</c:v>
                </c:pt>
                <c:pt idx="2911">
                  <c:v>1187.0274812965288</c:v>
                </c:pt>
                <c:pt idx="2912">
                  <c:v>1164.4543748924814</c:v>
                </c:pt>
                <c:pt idx="2913">
                  <c:v>1127.3586476595003</c:v>
                </c:pt>
                <c:pt idx="2914">
                  <c:v>1120.4136338996502</c:v>
                </c:pt>
                <c:pt idx="2915">
                  <c:v>1106.6383288666011</c:v>
                </c:pt>
                <c:pt idx="2916">
                  <c:v>1097.2803177446963</c:v>
                </c:pt>
                <c:pt idx="2917">
                  <c:v>1081.6159800333496</c:v>
                </c:pt>
                <c:pt idx="2918">
                  <c:v>1093.9233286742183</c:v>
                </c:pt>
                <c:pt idx="2919">
                  <c:v>1108.6626667894693</c:v>
                </c:pt>
                <c:pt idx="2920">
                  <c:v>1104.0888462051923</c:v>
                </c:pt>
                <c:pt idx="2921">
                  <c:v>1087.3231309379792</c:v>
                </c:pt>
                <c:pt idx="2922">
                  <c:v>1080.4108035429597</c:v>
                </c:pt>
                <c:pt idx="2923">
                  <c:v>1097.5305136898464</c:v>
                </c:pt>
                <c:pt idx="2924">
                  <c:v>1108.1372666734937</c:v>
                </c:pt>
                <c:pt idx="2925">
                  <c:v>1109.494225863963</c:v>
                </c:pt>
                <c:pt idx="2926">
                  <c:v>1084.6690975782508</c:v>
                </c:pt>
                <c:pt idx="2927">
                  <c:v>1133.5748519711055</c:v>
                </c:pt>
                <c:pt idx="2928">
                  <c:v>1155.5369336149818</c:v>
                </c:pt>
                <c:pt idx="2929">
                  <c:v>1485.8052366767379</c:v>
                </c:pt>
                <c:pt idx="2930">
                  <c:v>1496.0367935614736</c:v>
                </c:pt>
                <c:pt idx="2931">
                  <c:v>1174.9507078441086</c:v>
                </c:pt>
                <c:pt idx="2932">
                  <c:v>1174.1011775463355</c:v>
                </c:pt>
                <c:pt idx="2933">
                  <c:v>1160.723675999081</c:v>
                </c:pt>
                <c:pt idx="2934">
                  <c:v>1403.189618792821</c:v>
                </c:pt>
                <c:pt idx="2935">
                  <c:v>1410.8094339581273</c:v>
                </c:pt>
                <c:pt idx="2936">
                  <c:v>1296.9775690775334</c:v>
                </c:pt>
                <c:pt idx="2937">
                  <c:v>1144.0668181311617</c:v>
                </c:pt>
                <c:pt idx="2938">
                  <c:v>1226.3446530919073</c:v>
                </c:pt>
                <c:pt idx="2939">
                  <c:v>1202.9626880637607</c:v>
                </c:pt>
                <c:pt idx="2940">
                  <c:v>1166.2669201307381</c:v>
                </c:pt>
                <c:pt idx="2941">
                  <c:v>1157.5243368069407</c:v>
                </c:pt>
                <c:pt idx="2942">
                  <c:v>1174.5677448251445</c:v>
                </c:pt>
                <c:pt idx="2943">
                  <c:v>1177.2694497249054</c:v>
                </c:pt>
                <c:pt idx="2944">
                  <c:v>1117.6921047417454</c:v>
                </c:pt>
                <c:pt idx="2945">
                  <c:v>1120.8634150665282</c:v>
                </c:pt>
                <c:pt idx="2946">
                  <c:v>1169.9966637082571</c:v>
                </c:pt>
                <c:pt idx="2947">
                  <c:v>1181.2175952694593</c:v>
                </c:pt>
                <c:pt idx="2948">
                  <c:v>1156.330890696084</c:v>
                </c:pt>
                <c:pt idx="2949">
                  <c:v>1196.5346037248985</c:v>
                </c:pt>
                <c:pt idx="2950">
                  <c:v>1092.7468381409558</c:v>
                </c:pt>
                <c:pt idx="2951">
                  <c:v>1058.7802509379512</c:v>
                </c:pt>
                <c:pt idx="2952">
                  <c:v>1006.5903559414671</c:v>
                </c:pt>
                <c:pt idx="2953">
                  <c:v>1015.5041910216152</c:v>
                </c:pt>
                <c:pt idx="2954">
                  <c:v>999.91373801557575</c:v>
                </c:pt>
                <c:pt idx="2955">
                  <c:v>941.67193290458192</c:v>
                </c:pt>
                <c:pt idx="2956">
                  <c:v>942.37849342053096</c:v>
                </c:pt>
                <c:pt idx="2957">
                  <c:v>925.30424455589241</c:v>
                </c:pt>
                <c:pt idx="2958">
                  <c:v>931.2090413051103</c:v>
                </c:pt>
                <c:pt idx="2959">
                  <c:v>943.00873398650765</c:v>
                </c:pt>
                <c:pt idx="2960">
                  <c:v>937.35637838213302</c:v>
                </c:pt>
                <c:pt idx="2961">
                  <c:v>926.16559310711921</c:v>
                </c:pt>
                <c:pt idx="2962">
                  <c:v>917.83848898045517</c:v>
                </c:pt>
                <c:pt idx="2963">
                  <c:v>893.60947030587772</c:v>
                </c:pt>
                <c:pt idx="2964">
                  <c:v>872.15593124941586</c:v>
                </c:pt>
                <c:pt idx="2965">
                  <c:v>837.85947583037773</c:v>
                </c:pt>
                <c:pt idx="2966">
                  <c:v>842.58032227249794</c:v>
                </c:pt>
                <c:pt idx="2967">
                  <c:v>839.95550351603606</c:v>
                </c:pt>
                <c:pt idx="2968">
                  <c:v>799.41379803889845</c:v>
                </c:pt>
                <c:pt idx="2969">
                  <c:v>802.45058225585012</c:v>
                </c:pt>
                <c:pt idx="2970">
                  <c:v>819.5797331919282</c:v>
                </c:pt>
                <c:pt idx="2971">
                  <c:v>792.30879171532365</c:v>
                </c:pt>
                <c:pt idx="2972">
                  <c:v>777.41474203072175</c:v>
                </c:pt>
                <c:pt idx="2973">
                  <c:v>765.64385916270248</c:v>
                </c:pt>
                <c:pt idx="2974">
                  <c:v>744.79942525298861</c:v>
                </c:pt>
                <c:pt idx="2975">
                  <c:v>727.61377728307673</c:v>
                </c:pt>
                <c:pt idx="2976">
                  <c:v>732.54448461393076</c:v>
                </c:pt>
                <c:pt idx="2977">
                  <c:v>718.47993978608474</c:v>
                </c:pt>
                <c:pt idx="2978">
                  <c:v>709.19167561672407</c:v>
                </c:pt>
                <c:pt idx="2979">
                  <c:v>695.83097755810127</c:v>
                </c:pt>
                <c:pt idx="2980">
                  <c:v>736.16494270509088</c:v>
                </c:pt>
                <c:pt idx="2981">
                  <c:v>747.27040827875919</c:v>
                </c:pt>
                <c:pt idx="2982">
                  <c:v>755.38467987073977</c:v>
                </c:pt>
                <c:pt idx="2983">
                  <c:v>761.41917709113909</c:v>
                </c:pt>
                <c:pt idx="2984">
                  <c:v>707.48928549605159</c:v>
                </c:pt>
                <c:pt idx="2985">
                  <c:v>719.21474937719302</c:v>
                </c:pt>
                <c:pt idx="2986">
                  <c:v>698.15150114570645</c:v>
                </c:pt>
                <c:pt idx="2987">
                  <c:v>707.07607444861196</c:v>
                </c:pt>
                <c:pt idx="2988">
                  <c:v>697.01637469118396</c:v>
                </c:pt>
                <c:pt idx="2989">
                  <c:v>694.35439876972714</c:v>
                </c:pt>
                <c:pt idx="2990">
                  <c:v>678.07815274483062</c:v>
                </c:pt>
                <c:pt idx="2991">
                  <c:v>688.03562574064586</c:v>
                </c:pt>
                <c:pt idx="2992">
                  <c:v>688.02902813875517</c:v>
                </c:pt>
                <c:pt idx="2993">
                  <c:v>695.76632164017042</c:v>
                </c:pt>
                <c:pt idx="2994">
                  <c:v>720.14309825032365</c:v>
                </c:pt>
                <c:pt idx="2995">
                  <c:v>735.92045981657895</c:v>
                </c:pt>
                <c:pt idx="2996">
                  <c:v>729.51137871777507</c:v>
                </c:pt>
                <c:pt idx="2997">
                  <c:v>772.66979795820009</c:v>
                </c:pt>
                <c:pt idx="2998">
                  <c:v>729.38476039516934</c:v>
                </c:pt>
                <c:pt idx="2999">
                  <c:v>724.74199804966634</c:v>
                </c:pt>
                <c:pt idx="3000">
                  <c:v>679.00503405910024</c:v>
                </c:pt>
                <c:pt idx="3001">
                  <c:v>641.73731387079681</c:v>
                </c:pt>
                <c:pt idx="3002">
                  <c:v>630.44648035356761</c:v>
                </c:pt>
                <c:pt idx="3003">
                  <c:v>626.43659801330068</c:v>
                </c:pt>
                <c:pt idx="3004">
                  <c:v>621.95204779370658</c:v>
                </c:pt>
                <c:pt idx="3005">
                  <c:v>615.38140199798113</c:v>
                </c:pt>
                <c:pt idx="3006">
                  <c:v>630.99620955764021</c:v>
                </c:pt>
                <c:pt idx="3007">
                  <c:v>643.39759629248817</c:v>
                </c:pt>
                <c:pt idx="3008">
                  <c:v>660.89064301730889</c:v>
                </c:pt>
                <c:pt idx="3009">
                  <c:v>660.87163127700694</c:v>
                </c:pt>
                <c:pt idx="3010">
                  <c:v>656.94006097483782</c:v>
                </c:pt>
                <c:pt idx="3011">
                  <c:v>647.50797938997255</c:v>
                </c:pt>
                <c:pt idx="3012">
                  <c:v>612.24552647019743</c:v>
                </c:pt>
                <c:pt idx="3013">
                  <c:v>587.09582456659427</c:v>
                </c:pt>
                <c:pt idx="3014">
                  <c:v>556.86750133765293</c:v>
                </c:pt>
                <c:pt idx="3015">
                  <c:v>557.76553314931846</c:v>
                </c:pt>
                <c:pt idx="3016">
                  <c:v>560.00535815994465</c:v>
                </c:pt>
                <c:pt idx="3017">
                  <c:v>552.24433126023507</c:v>
                </c:pt>
                <c:pt idx="3018">
                  <c:v>523.44525395018707</c:v>
                </c:pt>
                <c:pt idx="3019">
                  <c:v>513.62625344844741</c:v>
                </c:pt>
                <c:pt idx="3020">
                  <c:v>514.19107183384801</c:v>
                </c:pt>
                <c:pt idx="3021">
                  <c:v>520.99740213465111</c:v>
                </c:pt>
                <c:pt idx="3022">
                  <c:v>507.77549680378985</c:v>
                </c:pt>
                <c:pt idx="3023">
                  <c:v>520.41075610720225</c:v>
                </c:pt>
                <c:pt idx="3024">
                  <c:v>514.84086864624578</c:v>
                </c:pt>
                <c:pt idx="3025">
                  <c:v>514.83593181599849</c:v>
                </c:pt>
                <c:pt idx="3026">
                  <c:v>509.16228100863941</c:v>
                </c:pt>
                <c:pt idx="3027">
                  <c:v>524.46204985130703</c:v>
                </c:pt>
                <c:pt idx="3028">
                  <c:v>487.45854684451808</c:v>
                </c:pt>
                <c:pt idx="3029">
                  <c:v>476.1288471592992</c:v>
                </c:pt>
                <c:pt idx="3030">
                  <c:v>473.14509721682191</c:v>
                </c:pt>
                <c:pt idx="3031">
                  <c:v>466.8650113258775</c:v>
                </c:pt>
                <c:pt idx="3032">
                  <c:v>464.84407879198062</c:v>
                </c:pt>
                <c:pt idx="3033">
                  <c:v>472.80911807058732</c:v>
                </c:pt>
                <c:pt idx="3034">
                  <c:v>461.93654600861322</c:v>
                </c:pt>
                <c:pt idx="3035">
                  <c:v>460.85883901449495</c:v>
                </c:pt>
                <c:pt idx="3036">
                  <c:v>466.89363517989551</c:v>
                </c:pt>
                <c:pt idx="3037">
                  <c:v>493.84155011902806</c:v>
                </c:pt>
                <c:pt idx="3038">
                  <c:v>496.90433435698793</c:v>
                </c:pt>
                <c:pt idx="3039">
                  <c:v>494.59929703602756</c:v>
                </c:pt>
                <c:pt idx="3040">
                  <c:v>484.82022615067541</c:v>
                </c:pt>
                <c:pt idx="3041">
                  <c:v>479.20857722605314</c:v>
                </c:pt>
                <c:pt idx="3042">
                  <c:v>489.42531518739463</c:v>
                </c:pt>
                <c:pt idx="3043">
                  <c:v>503.75629067153676</c:v>
                </c:pt>
                <c:pt idx="3044">
                  <c:v>514.08148749087002</c:v>
                </c:pt>
                <c:pt idx="3045">
                  <c:v>511.17822085837162</c:v>
                </c:pt>
                <c:pt idx="3046">
                  <c:v>573.11097775466794</c:v>
                </c:pt>
                <c:pt idx="3047">
                  <c:v>595.76028737737533</c:v>
                </c:pt>
                <c:pt idx="3048">
                  <c:v>567.08161124044636</c:v>
                </c:pt>
                <c:pt idx="3049">
                  <c:v>552.83176481397413</c:v>
                </c:pt>
                <c:pt idx="3050">
                  <c:v>668.85218028238023</c:v>
                </c:pt>
                <c:pt idx="3051">
                  <c:v>1632.9826581948721</c:v>
                </c:pt>
                <c:pt idx="3052">
                  <c:v>997.18843139974308</c:v>
                </c:pt>
                <c:pt idx="3053">
                  <c:v>930.08828502800975</c:v>
                </c:pt>
                <c:pt idx="3054">
                  <c:v>1089.6852334383743</c:v>
                </c:pt>
                <c:pt idx="3055">
                  <c:v>1004.397991434497</c:v>
                </c:pt>
                <c:pt idx="3056">
                  <c:v>956.17291917145815</c:v>
                </c:pt>
                <c:pt idx="3057">
                  <c:v>954.02663552523052</c:v>
                </c:pt>
                <c:pt idx="3058">
                  <c:v>813.26064120312446</c:v>
                </c:pt>
                <c:pt idx="3059">
                  <c:v>789.07707661412974</c:v>
                </c:pt>
                <c:pt idx="3060">
                  <c:v>804.84365136593442</c:v>
                </c:pt>
                <c:pt idx="3061">
                  <c:v>844.39996032693819</c:v>
                </c:pt>
                <c:pt idx="3062">
                  <c:v>858.82394371052942</c:v>
                </c:pt>
                <c:pt idx="3063">
                  <c:v>824.67131377214514</c:v>
                </c:pt>
                <c:pt idx="3064">
                  <c:v>745.03777746015692</c:v>
                </c:pt>
                <c:pt idx="3065">
                  <c:v>702.70839657326485</c:v>
                </c:pt>
                <c:pt idx="3066">
                  <c:v>783.07164649445872</c:v>
                </c:pt>
                <c:pt idx="3067">
                  <c:v>845.10803674871386</c:v>
                </c:pt>
                <c:pt idx="3068">
                  <c:v>924.83364142771325</c:v>
                </c:pt>
                <c:pt idx="3069">
                  <c:v>874.86456945355496</c:v>
                </c:pt>
                <c:pt idx="3070">
                  <c:v>832.62098968371492</c:v>
                </c:pt>
                <c:pt idx="3071">
                  <c:v>839.82826150089193</c:v>
                </c:pt>
                <c:pt idx="3072">
                  <c:v>818.67417369728162</c:v>
                </c:pt>
                <c:pt idx="3073">
                  <c:v>780.31789540319801</c:v>
                </c:pt>
                <c:pt idx="3074">
                  <c:v>700.05575261230183</c:v>
                </c:pt>
                <c:pt idx="3075">
                  <c:v>723.8235631086045</c:v>
                </c:pt>
                <c:pt idx="3076">
                  <c:v>751.0009172136788</c:v>
                </c:pt>
                <c:pt idx="3077">
                  <c:v>777.80522007135346</c:v>
                </c:pt>
                <c:pt idx="3078">
                  <c:v>740.12591789079465</c:v>
                </c:pt>
                <c:pt idx="3079">
                  <c:v>721.45697330343273</c:v>
                </c:pt>
                <c:pt idx="3080">
                  <c:v>792.11859536052077</c:v>
                </c:pt>
                <c:pt idx="3081">
                  <c:v>786.17135437426384</c:v>
                </c:pt>
                <c:pt idx="3082">
                  <c:v>782.77044190527181</c:v>
                </c:pt>
                <c:pt idx="3083">
                  <c:v>918.3064078811492</c:v>
                </c:pt>
                <c:pt idx="3084">
                  <c:v>992.20513814830542</c:v>
                </c:pt>
                <c:pt idx="3085">
                  <c:v>915.97931344448466</c:v>
                </c:pt>
                <c:pt idx="3086">
                  <c:v>991.76106294632734</c:v>
                </c:pt>
                <c:pt idx="3087">
                  <c:v>1031.1167653439397</c:v>
                </c:pt>
                <c:pt idx="3088">
                  <c:v>951.71937804431968</c:v>
                </c:pt>
                <c:pt idx="3089">
                  <c:v>1049.1860887764794</c:v>
                </c:pt>
                <c:pt idx="3090">
                  <c:v>996.50259669368893</c:v>
                </c:pt>
                <c:pt idx="3091">
                  <c:v>961.06556150122674</c:v>
                </c:pt>
                <c:pt idx="3092">
                  <c:v>908.35755918802477</c:v>
                </c:pt>
                <c:pt idx="3093">
                  <c:v>991.12289093086849</c:v>
                </c:pt>
                <c:pt idx="3094">
                  <c:v>1010.72439763066</c:v>
                </c:pt>
                <c:pt idx="3095">
                  <c:v>974.66341791323327</c:v>
                </c:pt>
                <c:pt idx="3096">
                  <c:v>975.43894525171697</c:v>
                </c:pt>
                <c:pt idx="3097">
                  <c:v>911.58814217645602</c:v>
                </c:pt>
                <c:pt idx="3098">
                  <c:v>864.34679669287618</c:v>
                </c:pt>
                <c:pt idx="3099">
                  <c:v>801.56580331455189</c:v>
                </c:pt>
                <c:pt idx="3100">
                  <c:v>736.63119610203796</c:v>
                </c:pt>
                <c:pt idx="3101">
                  <c:v>739.99801149819461</c:v>
                </c:pt>
                <c:pt idx="3102">
                  <c:v>750.12051572594646</c:v>
                </c:pt>
                <c:pt idx="3103">
                  <c:v>779.25941116398815</c:v>
                </c:pt>
                <c:pt idx="3104">
                  <c:v>767.05626004168778</c:v>
                </c:pt>
                <c:pt idx="3105">
                  <c:v>819.58029038157872</c:v>
                </c:pt>
                <c:pt idx="3106">
                  <c:v>825.67648674736495</c:v>
                </c:pt>
                <c:pt idx="3107">
                  <c:v>770.42178407595588</c:v>
                </c:pt>
                <c:pt idx="3108">
                  <c:v>745.6676733597302</c:v>
                </c:pt>
                <c:pt idx="3109">
                  <c:v>756.43607276839646</c:v>
                </c:pt>
                <c:pt idx="3110">
                  <c:v>729.68671590459553</c:v>
                </c:pt>
                <c:pt idx="3111">
                  <c:v>751.40335094174475</c:v>
                </c:pt>
                <c:pt idx="3112">
                  <c:v>739.08545604777419</c:v>
                </c:pt>
                <c:pt idx="3113">
                  <c:v>715.59735541084149</c:v>
                </c:pt>
                <c:pt idx="3114">
                  <c:v>709.94510928786929</c:v>
                </c:pt>
                <c:pt idx="3115">
                  <c:v>706.31009844643552</c:v>
                </c:pt>
                <c:pt idx="3116">
                  <c:v>661.09822360259375</c:v>
                </c:pt>
                <c:pt idx="3117">
                  <c:v>624.54341862797219</c:v>
                </c:pt>
                <c:pt idx="3118">
                  <c:v>599.8478828908793</c:v>
                </c:pt>
                <c:pt idx="3119">
                  <c:v>585.50052113777588</c:v>
                </c:pt>
                <c:pt idx="3120">
                  <c:v>639.24362841350955</c:v>
                </c:pt>
                <c:pt idx="3121">
                  <c:v>598.56839930223248</c:v>
                </c:pt>
                <c:pt idx="3122">
                  <c:v>580.3685752946792</c:v>
                </c:pt>
                <c:pt idx="3123">
                  <c:v>589.91212939804723</c:v>
                </c:pt>
                <c:pt idx="3124">
                  <c:v>561.91361093194917</c:v>
                </c:pt>
                <c:pt idx="3125">
                  <c:v>571.31200493734991</c:v>
                </c:pt>
                <c:pt idx="3126">
                  <c:v>551.69124521646086</c:v>
                </c:pt>
                <c:pt idx="3127">
                  <c:v>547.64816974771566</c:v>
                </c:pt>
                <c:pt idx="3128">
                  <c:v>563.90305942017267</c:v>
                </c:pt>
                <c:pt idx="3129">
                  <c:v>660.09744395694827</c:v>
                </c:pt>
                <c:pt idx="3130">
                  <c:v>620.64083859654363</c:v>
                </c:pt>
                <c:pt idx="3131">
                  <c:v>634.50419109417453</c:v>
                </c:pt>
                <c:pt idx="3132">
                  <c:v>581.98284752694451</c:v>
                </c:pt>
                <c:pt idx="3133">
                  <c:v>552.47433042014802</c:v>
                </c:pt>
                <c:pt idx="3134">
                  <c:v>539.82023197771332</c:v>
                </c:pt>
                <c:pt idx="3135">
                  <c:v>511.67965276025711</c:v>
                </c:pt>
                <c:pt idx="3136">
                  <c:v>517.27670759903856</c:v>
                </c:pt>
                <c:pt idx="3137">
                  <c:v>521.94346912611843</c:v>
                </c:pt>
                <c:pt idx="3138">
                  <c:v>504.63960272785658</c:v>
                </c:pt>
                <c:pt idx="3139">
                  <c:v>501.1815031982668</c:v>
                </c:pt>
                <c:pt idx="3140">
                  <c:v>517.19788823334409</c:v>
                </c:pt>
                <c:pt idx="3141">
                  <c:v>489.05757927212414</c:v>
                </c:pt>
                <c:pt idx="3142">
                  <c:v>490.74490791661924</c:v>
                </c:pt>
                <c:pt idx="3143">
                  <c:v>488.70569708929884</c:v>
                </c:pt>
                <c:pt idx="3144">
                  <c:v>519.05737801869157</c:v>
                </c:pt>
                <c:pt idx="3145">
                  <c:v>502.63173081890375</c:v>
                </c:pt>
                <c:pt idx="3146">
                  <c:v>553.07393602376033</c:v>
                </c:pt>
                <c:pt idx="3147">
                  <c:v>529.50601736398653</c:v>
                </c:pt>
                <c:pt idx="3148">
                  <c:v>627.32215103051965</c:v>
                </c:pt>
                <c:pt idx="3149">
                  <c:v>605.00419443466512</c:v>
                </c:pt>
                <c:pt idx="3150">
                  <c:v>660.27953641398904</c:v>
                </c:pt>
                <c:pt idx="3151">
                  <c:v>638.6937132160316</c:v>
                </c:pt>
                <c:pt idx="3152">
                  <c:v>616.13284739955998</c:v>
                </c:pt>
                <c:pt idx="3153">
                  <c:v>614.91233299918451</c:v>
                </c:pt>
                <c:pt idx="3154">
                  <c:v>636.22656738626745</c:v>
                </c:pt>
                <c:pt idx="3155">
                  <c:v>591.92921177954247</c:v>
                </c:pt>
                <c:pt idx="3156">
                  <c:v>552.79013500466908</c:v>
                </c:pt>
                <c:pt idx="3157">
                  <c:v>505.61085479624609</c:v>
                </c:pt>
                <c:pt idx="3158">
                  <c:v>492.53814327598627</c:v>
                </c:pt>
                <c:pt idx="3159">
                  <c:v>520.12775525715324</c:v>
                </c:pt>
                <c:pt idx="3160">
                  <c:v>493.91522172410669</c:v>
                </c:pt>
                <c:pt idx="3161">
                  <c:v>480.1336925813772</c:v>
                </c:pt>
                <c:pt idx="3162">
                  <c:v>482.40640330145459</c:v>
                </c:pt>
                <c:pt idx="3163">
                  <c:v>465.6465988623371</c:v>
                </c:pt>
                <c:pt idx="3164">
                  <c:v>463.14316539279849</c:v>
                </c:pt>
                <c:pt idx="3165">
                  <c:v>475.37850605988785</c:v>
                </c:pt>
                <c:pt idx="3166">
                  <c:v>480.57995087839305</c:v>
                </c:pt>
                <c:pt idx="3167">
                  <c:v>470.8430353222376</c:v>
                </c:pt>
                <c:pt idx="3168">
                  <c:v>470.4406801368491</c:v>
                </c:pt>
                <c:pt idx="3169">
                  <c:v>459.54595095317461</c:v>
                </c:pt>
                <c:pt idx="3170">
                  <c:v>461.06007662651115</c:v>
                </c:pt>
                <c:pt idx="3171">
                  <c:v>481.1900590353585</c:v>
                </c:pt>
                <c:pt idx="3172">
                  <c:v>506.78872745937139</c:v>
                </c:pt>
                <c:pt idx="3173">
                  <c:v>470.24315903586125</c:v>
                </c:pt>
                <c:pt idx="3174">
                  <c:v>478.04621952570869</c:v>
                </c:pt>
                <c:pt idx="3175">
                  <c:v>465.21741428815557</c:v>
                </c:pt>
                <c:pt idx="3176">
                  <c:v>451.09061334834303</c:v>
                </c:pt>
                <c:pt idx="3177">
                  <c:v>429.09258103657208</c:v>
                </c:pt>
                <c:pt idx="3178">
                  <c:v>413.76962136897805</c:v>
                </c:pt>
                <c:pt idx="3179">
                  <c:v>409.62933895206277</c:v>
                </c:pt>
                <c:pt idx="3180">
                  <c:v>415.64603168393347</c:v>
                </c:pt>
                <c:pt idx="3181">
                  <c:v>451.8784387658697</c:v>
                </c:pt>
                <c:pt idx="3182">
                  <c:v>489.83448889128488</c:v>
                </c:pt>
                <c:pt idx="3183">
                  <c:v>449.28470495231028</c:v>
                </c:pt>
                <c:pt idx="3184">
                  <c:v>478.51069858462603</c:v>
                </c:pt>
                <c:pt idx="3185">
                  <c:v>451.9136025447375</c:v>
                </c:pt>
                <c:pt idx="3186">
                  <c:v>429.97584919476975</c:v>
                </c:pt>
                <c:pt idx="3187">
                  <c:v>422.61894119943241</c:v>
                </c:pt>
                <c:pt idx="3188">
                  <c:v>442.19129259301582</c:v>
                </c:pt>
                <c:pt idx="3189">
                  <c:v>421.77800180430927</c:v>
                </c:pt>
                <c:pt idx="3190">
                  <c:v>424.11472316381253</c:v>
                </c:pt>
                <c:pt idx="3191">
                  <c:v>420.13683876153112</c:v>
                </c:pt>
                <c:pt idx="3192">
                  <c:v>420.47287741942819</c:v>
                </c:pt>
                <c:pt idx="3193">
                  <c:v>419.1974814144661</c:v>
                </c:pt>
                <c:pt idx="3194">
                  <c:v>413.7890119170026</c:v>
                </c:pt>
                <c:pt idx="3195">
                  <c:v>437.71275371119322</c:v>
                </c:pt>
                <c:pt idx="3196">
                  <c:v>415.74786974372648</c:v>
                </c:pt>
                <c:pt idx="3197">
                  <c:v>421.61332200470912</c:v>
                </c:pt>
                <c:pt idx="3198">
                  <c:v>435.64846383718566</c:v>
                </c:pt>
                <c:pt idx="3199">
                  <c:v>459.37118343423043</c:v>
                </c:pt>
                <c:pt idx="3200">
                  <c:v>468.162158216737</c:v>
                </c:pt>
                <c:pt idx="3201">
                  <c:v>443.06343486901051</c:v>
                </c:pt>
                <c:pt idx="3202">
                  <c:v>419.30897941833734</c:v>
                </c:pt>
                <c:pt idx="3203">
                  <c:v>413.96803666233421</c:v>
                </c:pt>
                <c:pt idx="3204">
                  <c:v>394.99272877956298</c:v>
                </c:pt>
                <c:pt idx="3205">
                  <c:v>383.10214571214283</c:v>
                </c:pt>
                <c:pt idx="3206">
                  <c:v>407.76720039859816</c:v>
                </c:pt>
                <c:pt idx="3207">
                  <c:v>394.26160465428717</c:v>
                </c:pt>
                <c:pt idx="3208">
                  <c:v>378.13787681562093</c:v>
                </c:pt>
                <c:pt idx="3209">
                  <c:v>368.32868605452381</c:v>
                </c:pt>
                <c:pt idx="3210">
                  <c:v>372.43501319276749</c:v>
                </c:pt>
                <c:pt idx="3211">
                  <c:v>368.2156958401448</c:v>
                </c:pt>
                <c:pt idx="3212">
                  <c:v>370.1565544930163</c:v>
                </c:pt>
                <c:pt idx="3213">
                  <c:v>383.25664734523917</c:v>
                </c:pt>
                <c:pt idx="3214">
                  <c:v>372.09175180009441</c:v>
                </c:pt>
                <c:pt idx="3215">
                  <c:v>367.64383469880784</c:v>
                </c:pt>
                <c:pt idx="3216">
                  <c:v>364.9477774503797</c:v>
                </c:pt>
                <c:pt idx="3217">
                  <c:v>366.85132833018287</c:v>
                </c:pt>
                <c:pt idx="3218">
                  <c:v>359.23183715534458</c:v>
                </c:pt>
                <c:pt idx="3219">
                  <c:v>388.24816622325881</c:v>
                </c:pt>
                <c:pt idx="3220">
                  <c:v>399.43965774406627</c:v>
                </c:pt>
                <c:pt idx="3221">
                  <c:v>411.88739524278532</c:v>
                </c:pt>
                <c:pt idx="3222">
                  <c:v>420.92849857608894</c:v>
                </c:pt>
                <c:pt idx="3223">
                  <c:v>539.27912571066975</c:v>
                </c:pt>
                <c:pt idx="3224">
                  <c:v>548.28803384802961</c:v>
                </c:pt>
                <c:pt idx="3225">
                  <c:v>525.35628721085516</c:v>
                </c:pt>
                <c:pt idx="3226">
                  <c:v>541.69970781164955</c:v>
                </c:pt>
                <c:pt idx="3227">
                  <c:v>484.48278003091781</c:v>
                </c:pt>
                <c:pt idx="3228">
                  <c:v>478.16801495013459</c:v>
                </c:pt>
                <c:pt idx="3229">
                  <c:v>531.93425844410922</c:v>
                </c:pt>
                <c:pt idx="3230">
                  <c:v>532.27674327511568</c:v>
                </c:pt>
                <c:pt idx="3231">
                  <c:v>540.16101578981147</c:v>
                </c:pt>
                <c:pt idx="3232">
                  <c:v>548.88643373189802</c:v>
                </c:pt>
                <c:pt idx="3233">
                  <c:v>622.67032955798174</c:v>
                </c:pt>
                <c:pt idx="3234">
                  <c:v>635.31086427115292</c:v>
                </c:pt>
                <c:pt idx="3235">
                  <c:v>643.53155996913506</c:v>
                </c:pt>
                <c:pt idx="3236">
                  <c:v>665.1865068180017</c:v>
                </c:pt>
                <c:pt idx="3237">
                  <c:v>641.15744787305277</c:v>
                </c:pt>
                <c:pt idx="3238">
                  <c:v>614.59823477907332</c:v>
                </c:pt>
                <c:pt idx="3239">
                  <c:v>573.68049138828803</c:v>
                </c:pt>
                <c:pt idx="3240">
                  <c:v>581.76195801034828</c:v>
                </c:pt>
                <c:pt idx="3241">
                  <c:v>572.61949544027073</c:v>
                </c:pt>
                <c:pt idx="3242">
                  <c:v>541.65747496559891</c:v>
                </c:pt>
                <c:pt idx="3243">
                  <c:v>480.66594442444432</c:v>
                </c:pt>
                <c:pt idx="3244">
                  <c:v>484.3044131242292</c:v>
                </c:pt>
                <c:pt idx="3245">
                  <c:v>505.52732762117552</c:v>
                </c:pt>
                <c:pt idx="3246">
                  <c:v>563.35419527054103</c:v>
                </c:pt>
                <c:pt idx="3247">
                  <c:v>568.52793924671141</c:v>
                </c:pt>
                <c:pt idx="3248">
                  <c:v>593.17605826427211</c:v>
                </c:pt>
                <c:pt idx="3249">
                  <c:v>575.87141216259499</c:v>
                </c:pt>
                <c:pt idx="3250">
                  <c:v>538.16651060076515</c:v>
                </c:pt>
                <c:pt idx="3251">
                  <c:v>586.52958041367549</c:v>
                </c:pt>
                <c:pt idx="3252">
                  <c:v>636.32642834389912</c:v>
                </c:pt>
                <c:pt idx="3253">
                  <c:v>622.30083805142658</c:v>
                </c:pt>
                <c:pt idx="3254">
                  <c:v>638.02340117097458</c:v>
                </c:pt>
                <c:pt idx="3255">
                  <c:v>567.54403199288924</c:v>
                </c:pt>
                <c:pt idx="3256">
                  <c:v>560.10934105511831</c:v>
                </c:pt>
                <c:pt idx="3257">
                  <c:v>535.58793817397259</c:v>
                </c:pt>
                <c:pt idx="3258">
                  <c:v>543.31603390953705</c:v>
                </c:pt>
                <c:pt idx="3259">
                  <c:v>513.19707073137135</c:v>
                </c:pt>
                <c:pt idx="3260">
                  <c:v>475.97852500546753</c:v>
                </c:pt>
                <c:pt idx="3261">
                  <c:v>573.84636101516321</c:v>
                </c:pt>
                <c:pt idx="3262">
                  <c:v>589.7522464179973</c:v>
                </c:pt>
                <c:pt idx="3263">
                  <c:v>649.41247828906967</c:v>
                </c:pt>
                <c:pt idx="3264">
                  <c:v>643.27557461425829</c:v>
                </c:pt>
                <c:pt idx="3265">
                  <c:v>640.94738294702165</c:v>
                </c:pt>
                <c:pt idx="3266">
                  <c:v>636.78221474101622</c:v>
                </c:pt>
                <c:pt idx="3267">
                  <c:v>626.01857408095691</c:v>
                </c:pt>
                <c:pt idx="3268">
                  <c:v>658.62914600303452</c:v>
                </c:pt>
                <c:pt idx="3269">
                  <c:v>701.02117619177795</c:v>
                </c:pt>
                <c:pt idx="3270">
                  <c:v>717.79244409183275</c:v>
                </c:pt>
                <c:pt idx="3271">
                  <c:v>734.93354555291342</c:v>
                </c:pt>
                <c:pt idx="3272">
                  <c:v>754.01162949712136</c:v>
                </c:pt>
                <c:pt idx="3273">
                  <c:v>828.61944213621769</c:v>
                </c:pt>
                <c:pt idx="3274">
                  <c:v>900.88430885537991</c:v>
                </c:pt>
                <c:pt idx="3275">
                  <c:v>841.73445329702611</c:v>
                </c:pt>
                <c:pt idx="3276">
                  <c:v>859.33035800913115</c:v>
                </c:pt>
                <c:pt idx="3277">
                  <c:v>870.80320885711103</c:v>
                </c:pt>
                <c:pt idx="3278">
                  <c:v>818.60934278639274</c:v>
                </c:pt>
                <c:pt idx="3279">
                  <c:v>778.53612341198391</c:v>
                </c:pt>
                <c:pt idx="3280">
                  <c:v>834.32277855878431</c:v>
                </c:pt>
                <c:pt idx="3281">
                  <c:v>730.40733570645978</c:v>
                </c:pt>
                <c:pt idx="3282">
                  <c:v>711.13418772124885</c:v>
                </c:pt>
                <c:pt idx="3283">
                  <c:v>687.52624160147286</c:v>
                </c:pt>
                <c:pt idx="3284">
                  <c:v>667.93496822160989</c:v>
                </c:pt>
                <c:pt idx="3285">
                  <c:v>655.5550163122889</c:v>
                </c:pt>
                <c:pt idx="3286">
                  <c:v>626.04974844836659</c:v>
                </c:pt>
                <c:pt idx="3287">
                  <c:v>627.10634299192543</c:v>
                </c:pt>
                <c:pt idx="3288">
                  <c:v>596.35427180171052</c:v>
                </c:pt>
                <c:pt idx="3289">
                  <c:v>605.85223079221112</c:v>
                </c:pt>
                <c:pt idx="3290">
                  <c:v>582.4681004961725</c:v>
                </c:pt>
                <c:pt idx="3291">
                  <c:v>573.29097381004351</c:v>
                </c:pt>
                <c:pt idx="3292">
                  <c:v>654.31470313209024</c:v>
                </c:pt>
                <c:pt idx="3293">
                  <c:v>635.40140424749075</c:v>
                </c:pt>
                <c:pt idx="3294">
                  <c:v>611.31453105255366</c:v>
                </c:pt>
                <c:pt idx="3295">
                  <c:v>571.32353882932478</c:v>
                </c:pt>
                <c:pt idx="3296">
                  <c:v>606.66782223556879</c:v>
                </c:pt>
                <c:pt idx="3297">
                  <c:v>596.14421138421812</c:v>
                </c:pt>
                <c:pt idx="3298">
                  <c:v>561.27970863063922</c:v>
                </c:pt>
                <c:pt idx="3299">
                  <c:v>528.01406962276837</c:v>
                </c:pt>
                <c:pt idx="3300">
                  <c:v>519.55301380463357</c:v>
                </c:pt>
                <c:pt idx="3301">
                  <c:v>498.48686889940848</c:v>
                </c:pt>
                <c:pt idx="3302">
                  <c:v>495.45583043236604</c:v>
                </c:pt>
                <c:pt idx="3303">
                  <c:v>488.83837711750101</c:v>
                </c:pt>
                <c:pt idx="3304">
                  <c:v>515.24608302157912</c:v>
                </c:pt>
                <c:pt idx="3305">
                  <c:v>500.11294555684066</c:v>
                </c:pt>
                <c:pt idx="3306">
                  <c:v>494.30231988740769</c:v>
                </c:pt>
                <c:pt idx="3307">
                  <c:v>482.54526995521815</c:v>
                </c:pt>
                <c:pt idx="3308">
                  <c:v>480.37721622783903</c:v>
                </c:pt>
                <c:pt idx="3309">
                  <c:v>491.26534669797775</c:v>
                </c:pt>
                <c:pt idx="3310">
                  <c:v>465.54322319570224</c:v>
                </c:pt>
                <c:pt idx="3311">
                  <c:v>465.52536700014332</c:v>
                </c:pt>
                <c:pt idx="3312">
                  <c:v>436.13840112781406</c:v>
                </c:pt>
                <c:pt idx="3313">
                  <c:v>448.16971845623783</c:v>
                </c:pt>
                <c:pt idx="3314">
                  <c:v>420.45297977644833</c:v>
                </c:pt>
                <c:pt idx="3315">
                  <c:v>434.32595848071009</c:v>
                </c:pt>
                <c:pt idx="3316">
                  <c:v>441.95667519287798</c:v>
                </c:pt>
                <c:pt idx="3317">
                  <c:v>439.87791942387548</c:v>
                </c:pt>
                <c:pt idx="3318">
                  <c:v>435.73840451884092</c:v>
                </c:pt>
                <c:pt idx="3319">
                  <c:v>407.82866640932599</c:v>
                </c:pt>
                <c:pt idx="3320">
                  <c:v>421.6893165325431</c:v>
                </c:pt>
                <c:pt idx="3321">
                  <c:v>429.78676074131994</c:v>
                </c:pt>
                <c:pt idx="3322">
                  <c:v>449.24777034049254</c:v>
                </c:pt>
                <c:pt idx="3323">
                  <c:v>469.33060892811778</c:v>
                </c:pt>
                <c:pt idx="3324">
                  <c:v>471.60007481326176</c:v>
                </c:pt>
                <c:pt idx="3325">
                  <c:v>421.07607059337153</c:v>
                </c:pt>
                <c:pt idx="3326">
                  <c:v>408.41398782103977</c:v>
                </c:pt>
                <c:pt idx="3327">
                  <c:v>399.11054412781732</c:v>
                </c:pt>
                <c:pt idx="3328">
                  <c:v>393.23424919600262</c:v>
                </c:pt>
                <c:pt idx="3329">
                  <c:v>375.77230555957948</c:v>
                </c:pt>
                <c:pt idx="3330">
                  <c:v>380.31089029118976</c:v>
                </c:pt>
                <c:pt idx="3331">
                  <c:v>384.10353600282849</c:v>
                </c:pt>
                <c:pt idx="3332">
                  <c:v>391.69965676458162</c:v>
                </c:pt>
                <c:pt idx="3333">
                  <c:v>382.34013766348954</c:v>
                </c:pt>
                <c:pt idx="3334">
                  <c:v>442.17983444750678</c:v>
                </c:pt>
                <c:pt idx="3335">
                  <c:v>446.11478782277749</c:v>
                </c:pt>
                <c:pt idx="3336">
                  <c:v>413.81273024405726</c:v>
                </c:pt>
                <c:pt idx="3337">
                  <c:v>425.34621761914218</c:v>
                </c:pt>
                <c:pt idx="3338">
                  <c:v>405.33373739674317</c:v>
                </c:pt>
                <c:pt idx="3339">
                  <c:v>391.58306497545146</c:v>
                </c:pt>
                <c:pt idx="3340">
                  <c:v>378.47472460234439</c:v>
                </c:pt>
                <c:pt idx="3341">
                  <c:v>380.22667917127035</c:v>
                </c:pt>
                <c:pt idx="3342">
                  <c:v>379.25890664288806</c:v>
                </c:pt>
                <c:pt idx="3343">
                  <c:v>375.59228051891688</c:v>
                </c:pt>
                <c:pt idx="3344">
                  <c:v>363.72265231637533</c:v>
                </c:pt>
                <c:pt idx="3345">
                  <c:v>365.50330508578497</c:v>
                </c:pt>
                <c:pt idx="3346">
                  <c:v>385.67826826841002</c:v>
                </c:pt>
                <c:pt idx="3347">
                  <c:v>367.62769751155196</c:v>
                </c:pt>
                <c:pt idx="3348">
                  <c:v>356.37122117655417</c:v>
                </c:pt>
                <c:pt idx="3349">
                  <c:v>328.6344214646997</c:v>
                </c:pt>
                <c:pt idx="3350">
                  <c:v>324.92379529089686</c:v>
                </c:pt>
                <c:pt idx="3351">
                  <c:v>323.32833111878688</c:v>
                </c:pt>
                <c:pt idx="3352">
                  <c:v>323.3252307101323</c:v>
                </c:pt>
                <c:pt idx="3353">
                  <c:v>316.91570907079631</c:v>
                </c:pt>
                <c:pt idx="3354">
                  <c:v>308.85649227840037</c:v>
                </c:pt>
                <c:pt idx="3355">
                  <c:v>307.23620689952054</c:v>
                </c:pt>
                <c:pt idx="3356">
                  <c:v>320.90636219118403</c:v>
                </c:pt>
                <c:pt idx="3357">
                  <c:v>329.71516594174818</c:v>
                </c:pt>
                <c:pt idx="3358">
                  <c:v>313.75840633830626</c:v>
                </c:pt>
                <c:pt idx="3359">
                  <c:v>320.16348239910911</c:v>
                </c:pt>
                <c:pt idx="3360">
                  <c:v>318.55156604516162</c:v>
                </c:pt>
                <c:pt idx="3361">
                  <c:v>341.14937743375771</c:v>
                </c:pt>
                <c:pt idx="3362">
                  <c:v>338.83552807890015</c:v>
                </c:pt>
                <c:pt idx="3363">
                  <c:v>313.3355124536601</c:v>
                </c:pt>
                <c:pt idx="3364">
                  <c:v>344.81630980883102</c:v>
                </c:pt>
                <c:pt idx="3365">
                  <c:v>404.3000061669415</c:v>
                </c:pt>
                <c:pt idx="3366">
                  <c:v>412.53542223408181</c:v>
                </c:pt>
                <c:pt idx="3367">
                  <c:v>408.88280316927381</c:v>
                </c:pt>
                <c:pt idx="3368">
                  <c:v>363.78583049823294</c:v>
                </c:pt>
                <c:pt idx="3369">
                  <c:v>446.32947035258945</c:v>
                </c:pt>
                <c:pt idx="3370">
                  <c:v>410.42103782560315</c:v>
                </c:pt>
                <c:pt idx="3371">
                  <c:v>383.04300759373717</c:v>
                </c:pt>
                <c:pt idx="3372">
                  <c:v>359.79124366807991</c:v>
                </c:pt>
                <c:pt idx="3373">
                  <c:v>367.48849912923481</c:v>
                </c:pt>
                <c:pt idx="3374">
                  <c:v>372.63269164491862</c:v>
                </c:pt>
                <c:pt idx="3375">
                  <c:v>342.99250814442865</c:v>
                </c:pt>
                <c:pt idx="3376">
                  <c:v>341.4083119507527</c:v>
                </c:pt>
                <c:pt idx="3377">
                  <c:v>375.47154515691045</c:v>
                </c:pt>
                <c:pt idx="3378">
                  <c:v>357.02327493688432</c:v>
                </c:pt>
                <c:pt idx="3379">
                  <c:v>376.4482918669658</c:v>
                </c:pt>
                <c:pt idx="3380">
                  <c:v>388.70769514959233</c:v>
                </c:pt>
                <c:pt idx="3381">
                  <c:v>378.55610816027837</c:v>
                </c:pt>
                <c:pt idx="3382">
                  <c:v>400.77370633860664</c:v>
                </c:pt>
                <c:pt idx="3383">
                  <c:v>402.23612374326569</c:v>
                </c:pt>
                <c:pt idx="3384">
                  <c:v>373.16097082168437</c:v>
                </c:pt>
                <c:pt idx="3385">
                  <c:v>357.6999036594944</c:v>
                </c:pt>
                <c:pt idx="3386">
                  <c:v>352.12930151018088</c:v>
                </c:pt>
                <c:pt idx="3387">
                  <c:v>357.2400638066062</c:v>
                </c:pt>
                <c:pt idx="3388">
                  <c:v>349.20331088843312</c:v>
                </c:pt>
                <c:pt idx="3389">
                  <c:v>352.31352153034931</c:v>
                </c:pt>
                <c:pt idx="3390">
                  <c:v>348.7830982543249</c:v>
                </c:pt>
                <c:pt idx="3391">
                  <c:v>347.47501056066926</c:v>
                </c:pt>
                <c:pt idx="3392">
                  <c:v>339.26616220087891</c:v>
                </c:pt>
                <c:pt idx="3393">
                  <c:v>333.55312209990802</c:v>
                </c:pt>
                <c:pt idx="3394">
                  <c:v>333.23210793913171</c:v>
                </c:pt>
                <c:pt idx="3395">
                  <c:v>310.67904081659901</c:v>
                </c:pt>
                <c:pt idx="3396">
                  <c:v>317.84313268262707</c:v>
                </c:pt>
                <c:pt idx="3397">
                  <c:v>329.62032349612736</c:v>
                </c:pt>
                <c:pt idx="3398">
                  <c:v>322.64315270631488</c:v>
                </c:pt>
                <c:pt idx="3399">
                  <c:v>334.11721369231105</c:v>
                </c:pt>
                <c:pt idx="3400">
                  <c:v>330.43453870297191</c:v>
                </c:pt>
                <c:pt idx="3401">
                  <c:v>318.52505179858264</c:v>
                </c:pt>
                <c:pt idx="3402">
                  <c:v>304.1145999747564</c:v>
                </c:pt>
                <c:pt idx="3403">
                  <c:v>288.76852532141123</c:v>
                </c:pt>
                <c:pt idx="3404">
                  <c:v>271.18284960229749</c:v>
                </c:pt>
                <c:pt idx="3405">
                  <c:v>267.8828756572708</c:v>
                </c:pt>
                <c:pt idx="3406">
                  <c:v>273.62859574728469</c:v>
                </c:pt>
                <c:pt idx="3407">
                  <c:v>285.07808053262045</c:v>
                </c:pt>
                <c:pt idx="3408">
                  <c:v>285.57799317400008</c:v>
                </c:pt>
                <c:pt idx="3409">
                  <c:v>269.82584598946585</c:v>
                </c:pt>
                <c:pt idx="3410">
                  <c:v>264.44521438396083</c:v>
                </c:pt>
                <c:pt idx="3411">
                  <c:v>257.96186785070171</c:v>
                </c:pt>
                <c:pt idx="3412">
                  <c:v>257.27578969820752</c:v>
                </c:pt>
                <c:pt idx="3413">
                  <c:v>259.55956903707931</c:v>
                </c:pt>
                <c:pt idx="3414">
                  <c:v>269.7191271055313</c:v>
                </c:pt>
                <c:pt idx="3415">
                  <c:v>259.65293302363443</c:v>
                </c:pt>
                <c:pt idx="3416">
                  <c:v>273.14774452277362</c:v>
                </c:pt>
                <c:pt idx="3417">
                  <c:v>256.26639570771181</c:v>
                </c:pt>
                <c:pt idx="3418">
                  <c:v>246.85821552385144</c:v>
                </c:pt>
                <c:pt idx="3419">
                  <c:v>237.50379654864571</c:v>
                </c:pt>
                <c:pt idx="3420">
                  <c:v>244.76020992902335</c:v>
                </c:pt>
                <c:pt idx="3421">
                  <c:v>237.45427508182374</c:v>
                </c:pt>
                <c:pt idx="3422">
                  <c:v>239.84774424740121</c:v>
                </c:pt>
                <c:pt idx="3423">
                  <c:v>253.37568930171906</c:v>
                </c:pt>
                <c:pt idx="3424">
                  <c:v>275.27842158656318</c:v>
                </c:pt>
                <c:pt idx="3425">
                  <c:v>301.40806702919122</c:v>
                </c:pt>
                <c:pt idx="3426">
                  <c:v>300.17331562566187</c:v>
                </c:pt>
                <c:pt idx="3427">
                  <c:v>385.14736448957774</c:v>
                </c:pt>
                <c:pt idx="3428">
                  <c:v>348.94058368806446</c:v>
                </c:pt>
                <c:pt idx="3429">
                  <c:v>340.89464337944315</c:v>
                </c:pt>
                <c:pt idx="3430">
                  <c:v>307.20101403747248</c:v>
                </c:pt>
                <c:pt idx="3431">
                  <c:v>322.07633092032665</c:v>
                </c:pt>
                <c:pt idx="3432">
                  <c:v>365.097012766837</c:v>
                </c:pt>
                <c:pt idx="3433">
                  <c:v>316.86591792551997</c:v>
                </c:pt>
                <c:pt idx="3434">
                  <c:v>374.19206242758088</c:v>
                </c:pt>
                <c:pt idx="3435">
                  <c:v>374.24290358395524</c:v>
                </c:pt>
                <c:pt idx="3436">
                  <c:v>338.74355158188467</c:v>
                </c:pt>
                <c:pt idx="3437">
                  <c:v>304.31805216730589</c:v>
                </c:pt>
                <c:pt idx="3438">
                  <c:v>314.44545670902346</c:v>
                </c:pt>
                <c:pt idx="3439">
                  <c:v>286.35906246879631</c:v>
                </c:pt>
                <c:pt idx="3440">
                  <c:v>298.43262178329343</c:v>
                </c:pt>
                <c:pt idx="3441">
                  <c:v>341.67902707897201</c:v>
                </c:pt>
                <c:pt idx="3442">
                  <c:v>335.97036413011142</c:v>
                </c:pt>
                <c:pt idx="3443">
                  <c:v>353.85484597149093</c:v>
                </c:pt>
                <c:pt idx="3444">
                  <c:v>336.14155970268672</c:v>
                </c:pt>
                <c:pt idx="3445">
                  <c:v>315.26785988000688</c:v>
                </c:pt>
                <c:pt idx="3446">
                  <c:v>322.26062802359968</c:v>
                </c:pt>
                <c:pt idx="3447">
                  <c:v>336.32782423851631</c:v>
                </c:pt>
                <c:pt idx="3448">
                  <c:v>306.2026794272137</c:v>
                </c:pt>
                <c:pt idx="3449">
                  <c:v>290.82118517164986</c:v>
                </c:pt>
                <c:pt idx="3450">
                  <c:v>276.00645004952122</c:v>
                </c:pt>
                <c:pt idx="3451">
                  <c:v>274.35965516970464</c:v>
                </c:pt>
                <c:pt idx="3452">
                  <c:v>272.85233459563813</c:v>
                </c:pt>
                <c:pt idx="3453">
                  <c:v>263.6324264629622</c:v>
                </c:pt>
                <c:pt idx="3454">
                  <c:v>254.44116129645286</c:v>
                </c:pt>
                <c:pt idx="3455">
                  <c:v>249.74772208481087</c:v>
                </c:pt>
                <c:pt idx="3456">
                  <c:v>258.1616328855294</c:v>
                </c:pt>
                <c:pt idx="3457">
                  <c:v>253.75827883591046</c:v>
                </c:pt>
                <c:pt idx="3458">
                  <c:v>238.15098791642677</c:v>
                </c:pt>
                <c:pt idx="3459">
                  <c:v>235.05119992335753</c:v>
                </c:pt>
                <c:pt idx="3460">
                  <c:v>256.16934661106717</c:v>
                </c:pt>
                <c:pt idx="3461">
                  <c:v>245.61613440735266</c:v>
                </c:pt>
                <c:pt idx="3462">
                  <c:v>268.38967318504183</c:v>
                </c:pt>
                <c:pt idx="3463">
                  <c:v>255.85887260273432</c:v>
                </c:pt>
                <c:pt idx="3464">
                  <c:v>260.22560748341454</c:v>
                </c:pt>
                <c:pt idx="3465">
                  <c:v>272.2108776709951</c:v>
                </c:pt>
                <c:pt idx="3466">
                  <c:v>253.5884849412715</c:v>
                </c:pt>
                <c:pt idx="3467">
                  <c:v>280.96774594239486</c:v>
                </c:pt>
                <c:pt idx="3468">
                  <c:v>307.09724773311262</c:v>
                </c:pt>
                <c:pt idx="3469">
                  <c:v>285.69847660168705</c:v>
                </c:pt>
                <c:pt idx="3470">
                  <c:v>264.28471007428101</c:v>
                </c:pt>
                <c:pt idx="3471">
                  <c:v>268.33689329750445</c:v>
                </c:pt>
                <c:pt idx="3472">
                  <c:v>300.25672545867258</c:v>
                </c:pt>
                <c:pt idx="3473">
                  <c:v>279.98675307492402</c:v>
                </c:pt>
                <c:pt idx="3474">
                  <c:v>267.91262212143249</c:v>
                </c:pt>
                <c:pt idx="3475">
                  <c:v>248.34991088120151</c:v>
                </c:pt>
                <c:pt idx="3476">
                  <c:v>231.54284574868473</c:v>
                </c:pt>
                <c:pt idx="3477">
                  <c:v>221.99140481493711</c:v>
                </c:pt>
                <c:pt idx="3478">
                  <c:v>219.02987462669856</c:v>
                </c:pt>
                <c:pt idx="3479">
                  <c:v>216.16456892849166</c:v>
                </c:pt>
                <c:pt idx="3480">
                  <c:v>218.11050655063369</c:v>
                </c:pt>
                <c:pt idx="3481">
                  <c:v>207.10644375360553</c:v>
                </c:pt>
                <c:pt idx="3482">
                  <c:v>214.59479710045935</c:v>
                </c:pt>
                <c:pt idx="3483">
                  <c:v>209.00096149809673</c:v>
                </c:pt>
                <c:pt idx="3484">
                  <c:v>206.59799268293315</c:v>
                </c:pt>
                <c:pt idx="3485">
                  <c:v>196.56576090246716</c:v>
                </c:pt>
                <c:pt idx="3486">
                  <c:v>199.6747593085318</c:v>
                </c:pt>
                <c:pt idx="3487">
                  <c:v>197.89067032725848</c:v>
                </c:pt>
                <c:pt idx="3488">
                  <c:v>188.29844358614122</c:v>
                </c:pt>
                <c:pt idx="3489">
                  <c:v>193.31904799737512</c:v>
                </c:pt>
                <c:pt idx="3490">
                  <c:v>181.91511045835097</c:v>
                </c:pt>
                <c:pt idx="3491">
                  <c:v>183.64512571446318</c:v>
                </c:pt>
                <c:pt idx="3492">
                  <c:v>189.44774677308018</c:v>
                </c:pt>
                <c:pt idx="3493">
                  <c:v>184.9936940685908</c:v>
                </c:pt>
                <c:pt idx="3494">
                  <c:v>182.35189042316713</c:v>
                </c:pt>
                <c:pt idx="3495">
                  <c:v>178.61720461625774</c:v>
                </c:pt>
                <c:pt idx="3496">
                  <c:v>175.1626982458362</c:v>
                </c:pt>
                <c:pt idx="3497">
                  <c:v>174.3419632811221</c:v>
                </c:pt>
                <c:pt idx="3498">
                  <c:v>174.67938954187068</c:v>
                </c:pt>
                <c:pt idx="3499">
                  <c:v>171.16851572098363</c:v>
                </c:pt>
                <c:pt idx="3500">
                  <c:v>162.32847209068353</c:v>
                </c:pt>
                <c:pt idx="3501">
                  <c:v>160.43475453264003</c:v>
                </c:pt>
                <c:pt idx="3502">
                  <c:v>163.78558240451807</c:v>
                </c:pt>
                <c:pt idx="3503">
                  <c:v>162.97673429968492</c:v>
                </c:pt>
                <c:pt idx="3504">
                  <c:v>165.41988553525948</c:v>
                </c:pt>
                <c:pt idx="3505">
                  <c:v>157.03720673867781</c:v>
                </c:pt>
                <c:pt idx="3506">
                  <c:v>146.59415127024479</c:v>
                </c:pt>
                <c:pt idx="3507">
                  <c:v>143.72448162949351</c:v>
                </c:pt>
                <c:pt idx="3508">
                  <c:v>143.36970408650942</c:v>
                </c:pt>
                <c:pt idx="3509">
                  <c:v>147.56740254231059</c:v>
                </c:pt>
                <c:pt idx="3510">
                  <c:v>161.66339906237042</c:v>
                </c:pt>
                <c:pt idx="3511">
                  <c:v>173.62371022264259</c:v>
                </c:pt>
                <c:pt idx="3512">
                  <c:v>161.91833184780791</c:v>
                </c:pt>
                <c:pt idx="3513">
                  <c:v>158.20641992574386</c:v>
                </c:pt>
                <c:pt idx="3514">
                  <c:v>151.03997346886001</c:v>
                </c:pt>
                <c:pt idx="3515">
                  <c:v>164.28708599605179</c:v>
                </c:pt>
                <c:pt idx="3516">
                  <c:v>160.11817266414684</c:v>
                </c:pt>
                <c:pt idx="3517">
                  <c:v>154.96967112028165</c:v>
                </c:pt>
                <c:pt idx="3518">
                  <c:v>144.12876319028558</c:v>
                </c:pt>
                <c:pt idx="3519">
                  <c:v>133.05039832138161</c:v>
                </c:pt>
                <c:pt idx="3520">
                  <c:v>128.35938927129251</c:v>
                </c:pt>
                <c:pt idx="3521">
                  <c:v>129.15185367060289</c:v>
                </c:pt>
                <c:pt idx="3522">
                  <c:v>128.4993391185354</c:v>
                </c:pt>
                <c:pt idx="3523">
                  <c:v>125.93976613103885</c:v>
                </c:pt>
                <c:pt idx="3524">
                  <c:v>127.85665809053718</c:v>
                </c:pt>
                <c:pt idx="3525">
                  <c:v>128.11452513631301</c:v>
                </c:pt>
                <c:pt idx="3526">
                  <c:v>125.27931119099378</c:v>
                </c:pt>
                <c:pt idx="3527">
                  <c:v>125.56202902931346</c:v>
                </c:pt>
                <c:pt idx="3528">
                  <c:v>132.54187244097611</c:v>
                </c:pt>
                <c:pt idx="3529">
                  <c:v>137.39242345053097</c:v>
                </c:pt>
                <c:pt idx="3530">
                  <c:v>126.63463526822979</c:v>
                </c:pt>
                <c:pt idx="3531">
                  <c:v>120.11875141979482</c:v>
                </c:pt>
                <c:pt idx="3532">
                  <c:v>129.6134840414216</c:v>
                </c:pt>
                <c:pt idx="3533">
                  <c:v>128.38470718550695</c:v>
                </c:pt>
                <c:pt idx="3534">
                  <c:v>126.28604998200309</c:v>
                </c:pt>
                <c:pt idx="3535">
                  <c:v>120.98794880062417</c:v>
                </c:pt>
                <c:pt idx="3536">
                  <c:v>116.01018083755859</c:v>
                </c:pt>
                <c:pt idx="3537">
                  <c:v>115.43264484549721</c:v>
                </c:pt>
                <c:pt idx="3538">
                  <c:v>111.27047356044983</c:v>
                </c:pt>
                <c:pt idx="3539">
                  <c:v>109.71353502163896</c:v>
                </c:pt>
                <c:pt idx="3540">
                  <c:v>108.95573583300849</c:v>
                </c:pt>
                <c:pt idx="3541">
                  <c:v>106.05708683408972</c:v>
                </c:pt>
                <c:pt idx="3542">
                  <c:v>106.00657672243706</c:v>
                </c:pt>
                <c:pt idx="3543">
                  <c:v>107.73443420177155</c:v>
                </c:pt>
                <c:pt idx="3544">
                  <c:v>108.80550590309271</c:v>
                </c:pt>
                <c:pt idx="3545">
                  <c:v>107.25050131046278</c:v>
                </c:pt>
                <c:pt idx="3546">
                  <c:v>117.40340466051845</c:v>
                </c:pt>
                <c:pt idx="3547">
                  <c:v>135.46727472336869</c:v>
                </c:pt>
                <c:pt idx="3548">
                  <c:v>124.27571929515416</c:v>
                </c:pt>
                <c:pt idx="3549">
                  <c:v>124.12816061588838</c:v>
                </c:pt>
                <c:pt idx="3550">
                  <c:v>118.31966486284506</c:v>
                </c:pt>
                <c:pt idx="3551">
                  <c:v>138.43682579083449</c:v>
                </c:pt>
                <c:pt idx="3552">
                  <c:v>135.30887125059289</c:v>
                </c:pt>
                <c:pt idx="3553">
                  <c:v>121.67963896558776</c:v>
                </c:pt>
                <c:pt idx="3554">
                  <c:v>115.16802569433281</c:v>
                </c:pt>
                <c:pt idx="3555">
                  <c:v>113.54316322809197</c:v>
                </c:pt>
                <c:pt idx="3556">
                  <c:v>117.02509017942958</c:v>
                </c:pt>
                <c:pt idx="3557">
                  <c:v>113.79199039499677</c:v>
                </c:pt>
                <c:pt idx="3558">
                  <c:v>113.39504998439027</c:v>
                </c:pt>
                <c:pt idx="3559">
                  <c:v>105.71863804561276</c:v>
                </c:pt>
                <c:pt idx="3560">
                  <c:v>108.49253647087373</c:v>
                </c:pt>
                <c:pt idx="3561">
                  <c:v>106.64020748820094</c:v>
                </c:pt>
                <c:pt idx="3562">
                  <c:v>110.82547316283028</c:v>
                </c:pt>
                <c:pt idx="3563">
                  <c:v>106.09759750549108</c:v>
                </c:pt>
                <c:pt idx="3564">
                  <c:v>113.21650920204358</c:v>
                </c:pt>
                <c:pt idx="3565">
                  <c:v>121.7857014978502</c:v>
                </c:pt>
                <c:pt idx="3566">
                  <c:v>153.88586177254328</c:v>
                </c:pt>
                <c:pt idx="3567">
                  <c:v>177.27356924604732</c:v>
                </c:pt>
                <c:pt idx="3568">
                  <c:v>178.48656886711029</c:v>
                </c:pt>
                <c:pt idx="3569">
                  <c:v>221.59989878785282</c:v>
                </c:pt>
                <c:pt idx="3570">
                  <c:v>219.72678643906571</c:v>
                </c:pt>
                <c:pt idx="3571">
                  <c:v>220.9067570228093</c:v>
                </c:pt>
                <c:pt idx="3572">
                  <c:v>255.23891943075535</c:v>
                </c:pt>
                <c:pt idx="3573">
                  <c:v>236.68886783871793</c:v>
                </c:pt>
                <c:pt idx="3574">
                  <c:v>286.02887961380958</c:v>
                </c:pt>
                <c:pt idx="3575">
                  <c:v>333.52627408546385</c:v>
                </c:pt>
                <c:pt idx="3576">
                  <c:v>439.75730207504637</c:v>
                </c:pt>
                <c:pt idx="3577">
                  <c:v>409.38960727008293</c:v>
                </c:pt>
                <c:pt idx="3578">
                  <c:v>476.29734150686369</c:v>
                </c:pt>
                <c:pt idx="3579">
                  <c:v>622.10072000547973</c:v>
                </c:pt>
                <c:pt idx="3580">
                  <c:v>575.77658558049529</c:v>
                </c:pt>
                <c:pt idx="3581">
                  <c:v>877.00663218842396</c:v>
                </c:pt>
                <c:pt idx="3582">
                  <c:v>920.34435309369007</c:v>
                </c:pt>
                <c:pt idx="3583">
                  <c:v>1123.7302565626755</c:v>
                </c:pt>
                <c:pt idx="3584">
                  <c:v>1027.162517730794</c:v>
                </c:pt>
                <c:pt idx="3585">
                  <c:v>920.88349097927858</c:v>
                </c:pt>
                <c:pt idx="3586">
                  <c:v>649.09324049495729</c:v>
                </c:pt>
                <c:pt idx="3587">
                  <c:v>608.26580095737313</c:v>
                </c:pt>
                <c:pt idx="3588">
                  <c:v>675.13364244538911</c:v>
                </c:pt>
                <c:pt idx="3589">
                  <c:v>567.26642577231416</c:v>
                </c:pt>
                <c:pt idx="3590">
                  <c:v>697.58500274527091</c:v>
                </c:pt>
                <c:pt idx="3591">
                  <c:v>634.81365143531821</c:v>
                </c:pt>
                <c:pt idx="3592">
                  <c:v>584.71568811254235</c:v>
                </c:pt>
                <c:pt idx="3593">
                  <c:v>667.05727378594929</c:v>
                </c:pt>
                <c:pt idx="3594">
                  <c:v>598.45692501183203</c:v>
                </c:pt>
                <c:pt idx="3595">
                  <c:v>566.98740677108458</c:v>
                </c:pt>
                <c:pt idx="3596">
                  <c:v>505.85993546535724</c:v>
                </c:pt>
                <c:pt idx="3597">
                  <c:v>542.52170882254052</c:v>
                </c:pt>
                <c:pt idx="3598">
                  <c:v>513.78920424101716</c:v>
                </c:pt>
                <c:pt idx="3599">
                  <c:v>487.43221129376701</c:v>
                </c:pt>
                <c:pt idx="3600">
                  <c:v>471.97285315233313</c:v>
                </c:pt>
                <c:pt idx="3601">
                  <c:v>411.09592568073361</c:v>
                </c:pt>
                <c:pt idx="3602">
                  <c:v>478.41236389948955</c:v>
                </c:pt>
                <c:pt idx="3603">
                  <c:v>477.34556520263214</c:v>
                </c:pt>
                <c:pt idx="3604">
                  <c:v>439.88339541680494</c:v>
                </c:pt>
                <c:pt idx="3605">
                  <c:v>523.08769189887857</c:v>
                </c:pt>
                <c:pt idx="3606">
                  <c:v>577.12544047638357</c:v>
                </c:pt>
                <c:pt idx="3607">
                  <c:v>535.471309337874</c:v>
                </c:pt>
                <c:pt idx="3608">
                  <c:v>538.75453381115835</c:v>
                </c:pt>
                <c:pt idx="3609">
                  <c:v>482.50152268821142</c:v>
                </c:pt>
                <c:pt idx="3610">
                  <c:v>429.90455822282399</c:v>
                </c:pt>
                <c:pt idx="3611">
                  <c:v>435.98016363711736</c:v>
                </c:pt>
                <c:pt idx="3612">
                  <c:v>394.28014848765599</c:v>
                </c:pt>
                <c:pt idx="3613">
                  <c:v>427.43033132444225</c:v>
                </c:pt>
                <c:pt idx="3614">
                  <c:v>486.0759577780745</c:v>
                </c:pt>
                <c:pt idx="3615">
                  <c:v>459.7122960399206</c:v>
                </c:pt>
                <c:pt idx="3616">
                  <c:v>432.3858140398994</c:v>
                </c:pt>
                <c:pt idx="3617">
                  <c:v>447.31529344851168</c:v>
                </c:pt>
                <c:pt idx="3618">
                  <c:v>404.66778613485701</c:v>
                </c:pt>
                <c:pt idx="3619">
                  <c:v>363.75557698104302</c:v>
                </c:pt>
                <c:pt idx="3620">
                  <c:v>334.17385286850441</c:v>
                </c:pt>
                <c:pt idx="3621">
                  <c:v>407.84986267534345</c:v>
                </c:pt>
                <c:pt idx="3622">
                  <c:v>444.97314184326768</c:v>
                </c:pt>
                <c:pt idx="3623">
                  <c:v>404.63357189133222</c:v>
                </c:pt>
                <c:pt idx="3624">
                  <c:v>400.82411197347778</c:v>
                </c:pt>
                <c:pt idx="3625">
                  <c:v>351.66981612059317</c:v>
                </c:pt>
                <c:pt idx="3626">
                  <c:v>386.2267447687363</c:v>
                </c:pt>
                <c:pt idx="3627">
                  <c:v>344.68091127060626</c:v>
                </c:pt>
                <c:pt idx="3628">
                  <c:v>366.16933672940439</c:v>
                </c:pt>
                <c:pt idx="3629">
                  <c:v>354.86803882584786</c:v>
                </c:pt>
                <c:pt idx="3630">
                  <c:v>342.17280930618654</c:v>
                </c:pt>
                <c:pt idx="3631">
                  <c:v>333.24221891633374</c:v>
                </c:pt>
                <c:pt idx="3632">
                  <c:v>353.6396186224693</c:v>
                </c:pt>
                <c:pt idx="3633">
                  <c:v>330.62713469511539</c:v>
                </c:pt>
                <c:pt idx="3634">
                  <c:v>341.83390859519926</c:v>
                </c:pt>
                <c:pt idx="3635">
                  <c:v>323.60047441412149</c:v>
                </c:pt>
                <c:pt idx="3636">
                  <c:v>305.32257826049158</c:v>
                </c:pt>
                <c:pt idx="3637">
                  <c:v>300.19278364773635</c:v>
                </c:pt>
                <c:pt idx="3638">
                  <c:v>276.17890955974389</c:v>
                </c:pt>
                <c:pt idx="3639">
                  <c:v>287.61054799858226</c:v>
                </c:pt>
                <c:pt idx="3640">
                  <c:v>313.4092683146165</c:v>
                </c:pt>
                <c:pt idx="3641">
                  <c:v>306.21206626370855</c:v>
                </c:pt>
                <c:pt idx="3642">
                  <c:v>485.08239864582384</c:v>
                </c:pt>
                <c:pt idx="3643">
                  <c:v>394.4469569986905</c:v>
                </c:pt>
                <c:pt idx="3644">
                  <c:v>380.94327056672415</c:v>
                </c:pt>
                <c:pt idx="3645">
                  <c:v>373.08239990111758</c:v>
                </c:pt>
                <c:pt idx="3646">
                  <c:v>373.07882239865273</c:v>
                </c:pt>
                <c:pt idx="3647">
                  <c:v>372.34726959333318</c:v>
                </c:pt>
                <c:pt idx="3648">
                  <c:v>400.151666725388</c:v>
                </c:pt>
                <c:pt idx="3649">
                  <c:v>339.19237597643649</c:v>
                </c:pt>
                <c:pt idx="3650">
                  <c:v>343.87978445026158</c:v>
                </c:pt>
                <c:pt idx="3651">
                  <c:v>370.19874536927796</c:v>
                </c:pt>
                <c:pt idx="3652">
                  <c:v>348.05847952415064</c:v>
                </c:pt>
                <c:pt idx="3653">
                  <c:v>385.19015801792051</c:v>
                </c:pt>
                <c:pt idx="3654">
                  <c:v>351.41460245271912</c:v>
                </c:pt>
                <c:pt idx="3655">
                  <c:v>330.6386450184167</c:v>
                </c:pt>
                <c:pt idx="3656">
                  <c:v>314.31262548390544</c:v>
                </c:pt>
                <c:pt idx="3657">
                  <c:v>302.63337921292629</c:v>
                </c:pt>
                <c:pt idx="3658">
                  <c:v>304.92357326660232</c:v>
                </c:pt>
                <c:pt idx="3659">
                  <c:v>321.95241402059884</c:v>
                </c:pt>
                <c:pt idx="3660">
                  <c:v>308.72795013871308</c:v>
                </c:pt>
                <c:pt idx="3661">
                  <c:v>320.46046948029607</c:v>
                </c:pt>
                <c:pt idx="3662">
                  <c:v>303.60003295967607</c:v>
                </c:pt>
                <c:pt idx="3663">
                  <c:v>345.76713887563471</c:v>
                </c:pt>
                <c:pt idx="3664">
                  <c:v>316.80682378885615</c:v>
                </c:pt>
                <c:pt idx="3665">
                  <c:v>301.69630469216418</c:v>
                </c:pt>
                <c:pt idx="3666">
                  <c:v>299.9357860161283</c:v>
                </c:pt>
                <c:pt idx="3667">
                  <c:v>279.69204661693658</c:v>
                </c:pt>
                <c:pt idx="3668">
                  <c:v>258.23034359608789</c:v>
                </c:pt>
                <c:pt idx="3669">
                  <c:v>262.31997252672562</c:v>
                </c:pt>
                <c:pt idx="3670">
                  <c:v>254.18670264812815</c:v>
                </c:pt>
                <c:pt idx="3671">
                  <c:v>275.18754232232686</c:v>
                </c:pt>
                <c:pt idx="3672">
                  <c:v>274.89954199054148</c:v>
                </c:pt>
                <c:pt idx="3673">
                  <c:v>259.10598031988377</c:v>
                </c:pt>
                <c:pt idx="3674">
                  <c:v>258.96462822130212</c:v>
                </c:pt>
                <c:pt idx="3675">
                  <c:v>249.80780926666938</c:v>
                </c:pt>
                <c:pt idx="3676">
                  <c:v>255.03492592992018</c:v>
                </c:pt>
                <c:pt idx="3677">
                  <c:v>250.982555259658</c:v>
                </c:pt>
                <c:pt idx="3678">
                  <c:v>249.22416686308256</c:v>
                </c:pt>
                <c:pt idx="3679">
                  <c:v>236.88072858893162</c:v>
                </c:pt>
                <c:pt idx="3680">
                  <c:v>231.31644319524821</c:v>
                </c:pt>
                <c:pt idx="3681">
                  <c:v>226.92304540133338</c:v>
                </c:pt>
                <c:pt idx="3682">
                  <c:v>225.26166521287698</c:v>
                </c:pt>
                <c:pt idx="3683">
                  <c:v>215.73423496990009</c:v>
                </c:pt>
                <c:pt idx="3684">
                  <c:v>229.11188133522887</c:v>
                </c:pt>
                <c:pt idx="3685">
                  <c:v>211.68271495932547</c:v>
                </c:pt>
                <c:pt idx="3686">
                  <c:v>211.0740953066944</c:v>
                </c:pt>
                <c:pt idx="3687">
                  <c:v>212.69808066193542</c:v>
                </c:pt>
                <c:pt idx="3688">
                  <c:v>198.48150532447909</c:v>
                </c:pt>
                <c:pt idx="3689">
                  <c:v>194.61641892432144</c:v>
                </c:pt>
                <c:pt idx="3690">
                  <c:v>203.20885091490214</c:v>
                </c:pt>
                <c:pt idx="3691">
                  <c:v>199.28640317099956</c:v>
                </c:pt>
                <c:pt idx="3692">
                  <c:v>200.214534670863</c:v>
                </c:pt>
                <c:pt idx="3693">
                  <c:v>199.25459865263707</c:v>
                </c:pt>
                <c:pt idx="3694">
                  <c:v>195.91338418253395</c:v>
                </c:pt>
                <c:pt idx="3695">
                  <c:v>203.43274851972413</c:v>
                </c:pt>
                <c:pt idx="3696">
                  <c:v>213.99828363242864</c:v>
                </c:pt>
                <c:pt idx="3697">
                  <c:v>214.91114717304811</c:v>
                </c:pt>
                <c:pt idx="3698">
                  <c:v>228.13976832294281</c:v>
                </c:pt>
                <c:pt idx="3699">
                  <c:v>232.40227491907513</c:v>
                </c:pt>
                <c:pt idx="3700">
                  <c:v>245.95565073375013</c:v>
                </c:pt>
                <c:pt idx="3701">
                  <c:v>294.00638635516196</c:v>
                </c:pt>
                <c:pt idx="3702">
                  <c:v>254.13377237166867</c:v>
                </c:pt>
                <c:pt idx="3703">
                  <c:v>244.30315320640921</c:v>
                </c:pt>
                <c:pt idx="3704">
                  <c:v>227.67505342069461</c:v>
                </c:pt>
                <c:pt idx="3705">
                  <c:v>223.96114404014358</c:v>
                </c:pt>
                <c:pt idx="3706">
                  <c:v>212.84610825761163</c:v>
                </c:pt>
                <c:pt idx="3707">
                  <c:v>207.63126225390863</c:v>
                </c:pt>
                <c:pt idx="3708">
                  <c:v>198.42498955988464</c:v>
                </c:pt>
                <c:pt idx="3709">
                  <c:v>199.40118509852337</c:v>
                </c:pt>
                <c:pt idx="3710">
                  <c:v>192.73887568104072</c:v>
                </c:pt>
                <c:pt idx="3711">
                  <c:v>195.03974514329562</c:v>
                </c:pt>
                <c:pt idx="3712">
                  <c:v>206.0190772646873</c:v>
                </c:pt>
                <c:pt idx="3713">
                  <c:v>208.05079102451566</c:v>
                </c:pt>
                <c:pt idx="3714">
                  <c:v>219.03323872110823</c:v>
                </c:pt>
                <c:pt idx="3715">
                  <c:v>217.96530389496448</c:v>
                </c:pt>
                <c:pt idx="3716">
                  <c:v>208.64535373551422</c:v>
                </c:pt>
                <c:pt idx="3717">
                  <c:v>206.11749163987324</c:v>
                </c:pt>
                <c:pt idx="3718">
                  <c:v>196.37036728613859</c:v>
                </c:pt>
                <c:pt idx="3719">
                  <c:v>202.89410676271802</c:v>
                </c:pt>
                <c:pt idx="3720">
                  <c:v>202.81518789344949</c:v>
                </c:pt>
                <c:pt idx="3721">
                  <c:v>213.07606980252007</c:v>
                </c:pt>
                <c:pt idx="3722">
                  <c:v>202.36024648815652</c:v>
                </c:pt>
                <c:pt idx="3723">
                  <c:v>204.04838470788579</c:v>
                </c:pt>
                <c:pt idx="3724">
                  <c:v>196.54533304121659</c:v>
                </c:pt>
                <c:pt idx="3725">
                  <c:v>182.17819961814277</c:v>
                </c:pt>
                <c:pt idx="3726">
                  <c:v>169.73243285939131</c:v>
                </c:pt>
                <c:pt idx="3727">
                  <c:v>165.44599369807744</c:v>
                </c:pt>
                <c:pt idx="3728">
                  <c:v>166.40071825360596</c:v>
                </c:pt>
                <c:pt idx="3729">
                  <c:v>164.27574649203746</c:v>
                </c:pt>
                <c:pt idx="3730">
                  <c:v>169.96403867504466</c:v>
                </c:pt>
                <c:pt idx="3731">
                  <c:v>171.45363854477719</c:v>
                </c:pt>
                <c:pt idx="3732">
                  <c:v>182.18647947526728</c:v>
                </c:pt>
                <c:pt idx="3733">
                  <c:v>180.04825834808847</c:v>
                </c:pt>
                <c:pt idx="3734">
                  <c:v>173.28877324577888</c:v>
                </c:pt>
                <c:pt idx="3735">
                  <c:v>169.77115495853889</c:v>
                </c:pt>
                <c:pt idx="3736">
                  <c:v>169.45980702686484</c:v>
                </c:pt>
                <c:pt idx="3737">
                  <c:v>190.93689415529158</c:v>
                </c:pt>
                <c:pt idx="3738">
                  <c:v>191.94714135437485</c:v>
                </c:pt>
                <c:pt idx="3739">
                  <c:v>233.03567238607675</c:v>
                </c:pt>
                <c:pt idx="3740">
                  <c:v>206.95249309694165</c:v>
                </c:pt>
                <c:pt idx="3741">
                  <c:v>217.87288576950658</c:v>
                </c:pt>
                <c:pt idx="3742">
                  <c:v>210.24503099837162</c:v>
                </c:pt>
                <c:pt idx="3743">
                  <c:v>193.25956091565027</c:v>
                </c:pt>
                <c:pt idx="3744">
                  <c:v>168.18021301649176</c:v>
                </c:pt>
                <c:pt idx="3745">
                  <c:v>163.88904980343449</c:v>
                </c:pt>
                <c:pt idx="3746">
                  <c:v>147.5995134851255</c:v>
                </c:pt>
                <c:pt idx="3747">
                  <c:v>143.01424929548196</c:v>
                </c:pt>
                <c:pt idx="3748">
                  <c:v>135.89350246555406</c:v>
                </c:pt>
                <c:pt idx="3749">
                  <c:v>131.44971210025321</c:v>
                </c:pt>
                <c:pt idx="3750">
                  <c:v>144.91457731307878</c:v>
                </c:pt>
                <c:pt idx="3751">
                  <c:v>131.30215314591004</c:v>
                </c:pt>
                <c:pt idx="3752">
                  <c:v>127.0665988183457</c:v>
                </c:pt>
                <c:pt idx="3753">
                  <c:v>123.38146643651484</c:v>
                </c:pt>
                <c:pt idx="3754">
                  <c:v>129.92837428809051</c:v>
                </c:pt>
                <c:pt idx="3755">
                  <c:v>126.86378244782641</c:v>
                </c:pt>
                <c:pt idx="3756">
                  <c:v>126.08985609951348</c:v>
                </c:pt>
                <c:pt idx="3757">
                  <c:v>124.18438523843579</c:v>
                </c:pt>
                <c:pt idx="3758">
                  <c:v>121.01470543173265</c:v>
                </c:pt>
                <c:pt idx="3759">
                  <c:v>114.02622378482198</c:v>
                </c:pt>
                <c:pt idx="3760">
                  <c:v>115.4909333957176</c:v>
                </c:pt>
                <c:pt idx="3761">
                  <c:v>112.18965636331617</c:v>
                </c:pt>
                <c:pt idx="3762">
                  <c:v>113.61367305166026</c:v>
                </c:pt>
                <c:pt idx="3763">
                  <c:v>112.69981624932392</c:v>
                </c:pt>
                <c:pt idx="3764">
                  <c:v>114.28585795336718</c:v>
                </c:pt>
                <c:pt idx="3765">
                  <c:v>111.7303268592721</c:v>
                </c:pt>
                <c:pt idx="3766">
                  <c:v>112.17585832430754</c:v>
                </c:pt>
                <c:pt idx="3767">
                  <c:v>106.31853575399681</c:v>
                </c:pt>
                <c:pt idx="3768">
                  <c:v>112.23945594118503</c:v>
                </c:pt>
                <c:pt idx="3769">
                  <c:v>113.90089947675793</c:v>
                </c:pt>
                <c:pt idx="3770">
                  <c:v>120.44024081074392</c:v>
                </c:pt>
                <c:pt idx="3771">
                  <c:v>124.4280285219748</c:v>
                </c:pt>
                <c:pt idx="3772">
                  <c:v>116.08578791890866</c:v>
                </c:pt>
                <c:pt idx="3773">
                  <c:v>109.98428745069617</c:v>
                </c:pt>
                <c:pt idx="3774">
                  <c:v>108.14454643305541</c:v>
                </c:pt>
                <c:pt idx="3775">
                  <c:v>110.48119224869575</c:v>
                </c:pt>
                <c:pt idx="3776">
                  <c:v>124.39332671435868</c:v>
                </c:pt>
                <c:pt idx="3777">
                  <c:v>120.96373618916368</c:v>
                </c:pt>
                <c:pt idx="3778">
                  <c:v>113.58160593635637</c:v>
                </c:pt>
                <c:pt idx="3779">
                  <c:v>108.60257864746542</c:v>
                </c:pt>
                <c:pt idx="3780">
                  <c:v>107.80958034083113</c:v>
                </c:pt>
                <c:pt idx="3781">
                  <c:v>113.87215683596055</c:v>
                </c:pt>
                <c:pt idx="3782">
                  <c:v>107.88592444400683</c:v>
                </c:pt>
                <c:pt idx="3783">
                  <c:v>107.73538301417634</c:v>
                </c:pt>
                <c:pt idx="3784">
                  <c:v>121.34808095727408</c:v>
                </c:pt>
                <c:pt idx="3785">
                  <c:v>115.80783574227674</c:v>
                </c:pt>
                <c:pt idx="3786">
                  <c:v>114.66681365381385</c:v>
                </c:pt>
                <c:pt idx="3787">
                  <c:v>104.56650400242873</c:v>
                </c:pt>
                <c:pt idx="3788">
                  <c:v>102.98889092306393</c:v>
                </c:pt>
                <c:pt idx="3789">
                  <c:v>112.18750271258469</c:v>
                </c:pt>
                <c:pt idx="3790">
                  <c:v>106.69946108283318</c:v>
                </c:pt>
                <c:pt idx="3791">
                  <c:v>104.11314866008665</c:v>
                </c:pt>
                <c:pt idx="3792">
                  <c:v>105.90463536696214</c:v>
                </c:pt>
                <c:pt idx="3793">
                  <c:v>109.98361894803928</c:v>
                </c:pt>
                <c:pt idx="3794">
                  <c:v>105.25578794948463</c:v>
                </c:pt>
                <c:pt idx="3795">
                  <c:v>102.43824192259473</c:v>
                </c:pt>
                <c:pt idx="3796">
                  <c:v>100.95700479628327</c:v>
                </c:pt>
                <c:pt idx="3797">
                  <c:v>103.06930670884368</c:v>
                </c:pt>
                <c:pt idx="3798">
                  <c:v>109.50471853216301</c:v>
                </c:pt>
                <c:pt idx="3799">
                  <c:v>106.58925631464773</c:v>
                </c:pt>
                <c:pt idx="3800">
                  <c:v>140.96377550568852</c:v>
                </c:pt>
                <c:pt idx="3801">
                  <c:v>134.63533911903193</c:v>
                </c:pt>
                <c:pt idx="3802">
                  <c:v>147.10346783716298</c:v>
                </c:pt>
                <c:pt idx="3803">
                  <c:v>134.99337105931053</c:v>
                </c:pt>
                <c:pt idx="3804">
                  <c:v>118.26838628708552</c:v>
                </c:pt>
                <c:pt idx="3805">
                  <c:v>109.30360375166833</c:v>
                </c:pt>
                <c:pt idx="3806">
                  <c:v>102.10942323298249</c:v>
                </c:pt>
                <c:pt idx="3807">
                  <c:v>101.47671798556131</c:v>
                </c:pt>
                <c:pt idx="3808">
                  <c:v>100.57749881023817</c:v>
                </c:pt>
                <c:pt idx="3809">
                  <c:v>100.96151490205021</c:v>
                </c:pt>
                <c:pt idx="3810">
                  <c:v>103.76105507619549</c:v>
                </c:pt>
                <c:pt idx="3811">
                  <c:v>99.899271328823104</c:v>
                </c:pt>
                <c:pt idx="3812">
                  <c:v>94.938424825271156</c:v>
                </c:pt>
                <c:pt idx="3813">
                  <c:v>96.195144719765452</c:v>
                </c:pt>
                <c:pt idx="3814">
                  <c:v>93.29463147436752</c:v>
                </c:pt>
                <c:pt idx="3815">
                  <c:v>94.363665481984995</c:v>
                </c:pt>
                <c:pt idx="3816">
                  <c:v>89.052435633321508</c:v>
                </c:pt>
                <c:pt idx="3817">
                  <c:v>94.615465645714764</c:v>
                </c:pt>
                <c:pt idx="3818">
                  <c:v>88.773280256199087</c:v>
                </c:pt>
                <c:pt idx="3819">
                  <c:v>83.500412419228297</c:v>
                </c:pt>
                <c:pt idx="3820">
                  <c:v>103.76272437857527</c:v>
                </c:pt>
                <c:pt idx="3821">
                  <c:v>95.888168688845084</c:v>
                </c:pt>
                <c:pt idx="3822">
                  <c:v>86.369549117939926</c:v>
                </c:pt>
                <c:pt idx="3823">
                  <c:v>87.078126372632966</c:v>
                </c:pt>
                <c:pt idx="3824">
                  <c:v>92.703267661567267</c:v>
                </c:pt>
                <c:pt idx="3825">
                  <c:v>98.839242871398383</c:v>
                </c:pt>
                <c:pt idx="3826">
                  <c:v>88.266619181502065</c:v>
                </c:pt>
                <c:pt idx="3827">
                  <c:v>90.297666191335381</c:v>
                </c:pt>
                <c:pt idx="3828">
                  <c:v>84.868811045335235</c:v>
                </c:pt>
                <c:pt idx="3829">
                  <c:v>83.35316676490261</c:v>
                </c:pt>
                <c:pt idx="3830">
                  <c:v>80.200352593520236</c:v>
                </c:pt>
                <c:pt idx="3831">
                  <c:v>77.979851429958345</c:v>
                </c:pt>
                <c:pt idx="3832">
                  <c:v>71.083762162458441</c:v>
                </c:pt>
                <c:pt idx="3833">
                  <c:v>71.336643504292823</c:v>
                </c:pt>
                <c:pt idx="3834">
                  <c:v>66.690576355375939</c:v>
                </c:pt>
                <c:pt idx="3835">
                  <c:v>72.216805530185511</c:v>
                </c:pt>
                <c:pt idx="3836">
                  <c:v>68.014526278064466</c:v>
                </c:pt>
                <c:pt idx="3837">
                  <c:v>61.295046499120936</c:v>
                </c:pt>
                <c:pt idx="3838">
                  <c:v>65.67117356867152</c:v>
                </c:pt>
                <c:pt idx="3839">
                  <c:v>66.169812784144909</c:v>
                </c:pt>
                <c:pt idx="3840">
                  <c:v>63.440433106685184</c:v>
                </c:pt>
                <c:pt idx="3841">
                  <c:v>59.64998675932766</c:v>
                </c:pt>
                <c:pt idx="3842">
                  <c:v>61.773705076676634</c:v>
                </c:pt>
                <c:pt idx="3843">
                  <c:v>57.994068326354565</c:v>
                </c:pt>
                <c:pt idx="3844">
                  <c:v>57.07921098470753</c:v>
                </c:pt>
                <c:pt idx="3845">
                  <c:v>54.515330877481148</c:v>
                </c:pt>
                <c:pt idx="3846">
                  <c:v>52.410342731617611</c:v>
                </c:pt>
                <c:pt idx="3847">
                  <c:v>52.432880394596602</c:v>
                </c:pt>
                <c:pt idx="3848">
                  <c:v>50.589908920397122</c:v>
                </c:pt>
                <c:pt idx="3849">
                  <c:v>49.281819038974838</c:v>
                </c:pt>
                <c:pt idx="3850">
                  <c:v>48.917331510684356</c:v>
                </c:pt>
                <c:pt idx="3851">
                  <c:v>48.082057857281377</c:v>
                </c:pt>
                <c:pt idx="3852">
                  <c:v>47.536670951557412</c:v>
                </c:pt>
                <c:pt idx="3853">
                  <c:v>49.156029866745513</c:v>
                </c:pt>
                <c:pt idx="3854">
                  <c:v>46.6680011158981</c:v>
                </c:pt>
                <c:pt idx="3855">
                  <c:v>45.558171609360244</c:v>
                </c:pt>
                <c:pt idx="3856">
                  <c:v>48.117338955501843</c:v>
                </c:pt>
                <c:pt idx="3857">
                  <c:v>49.44574980970804</c:v>
                </c:pt>
                <c:pt idx="3858">
                  <c:v>45.721449915257971</c:v>
                </c:pt>
                <c:pt idx="3859">
                  <c:v>49.684076579117246</c:v>
                </c:pt>
                <c:pt idx="3860">
                  <c:v>47.160949854205548</c:v>
                </c:pt>
                <c:pt idx="3861">
                  <c:v>46.453341820952744</c:v>
                </c:pt>
                <c:pt idx="3862">
                  <c:v>44.835525171662383</c:v>
                </c:pt>
                <c:pt idx="3863">
                  <c:v>44.726088139372202</c:v>
                </c:pt>
                <c:pt idx="3864">
                  <c:v>44.402221425299842</c:v>
                </c:pt>
                <c:pt idx="3865">
                  <c:v>46.995760979830813</c:v>
                </c:pt>
                <c:pt idx="3866">
                  <c:v>44.667595806710153</c:v>
                </c:pt>
                <c:pt idx="3867">
                  <c:v>47.135414558619047</c:v>
                </c:pt>
                <c:pt idx="3868">
                  <c:v>45.266073713783079</c:v>
                </c:pt>
                <c:pt idx="3869">
                  <c:v>44.748965710991776</c:v>
                </c:pt>
                <c:pt idx="3870">
                  <c:v>40.861411367275274</c:v>
                </c:pt>
                <c:pt idx="3871">
                  <c:v>43.780003208676575</c:v>
                </c:pt>
                <c:pt idx="3872">
                  <c:v>48.761456274772868</c:v>
                </c:pt>
                <c:pt idx="3873">
                  <c:v>61.376008534460979</c:v>
                </c:pt>
                <c:pt idx="3874">
                  <c:v>52.506398722380688</c:v>
                </c:pt>
                <c:pt idx="3875">
                  <c:v>43.132332866234087</c:v>
                </c:pt>
                <c:pt idx="3876">
                  <c:v>45.425273009670775</c:v>
                </c:pt>
                <c:pt idx="3877">
                  <c:v>46.39620812256485</c:v>
                </c:pt>
                <c:pt idx="3878">
                  <c:v>49.527284057857173</c:v>
                </c:pt>
                <c:pt idx="3879">
                  <c:v>45.550070518108186</c:v>
                </c:pt>
                <c:pt idx="3880">
                  <c:v>44.726458854936411</c:v>
                </c:pt>
                <c:pt idx="3881">
                  <c:v>41.554445649254703</c:v>
                </c:pt>
                <c:pt idx="3882">
                  <c:v>41.531834816473044</c:v>
                </c:pt>
                <c:pt idx="3883">
                  <c:v>38.443591238278636</c:v>
                </c:pt>
                <c:pt idx="3884">
                  <c:v>35.467704988972407</c:v>
                </c:pt>
                <c:pt idx="3885">
                  <c:v>36.657644821209765</c:v>
                </c:pt>
                <c:pt idx="3886">
                  <c:v>37.937630011197996</c:v>
                </c:pt>
                <c:pt idx="3887">
                  <c:v>36.583785430309121</c:v>
                </c:pt>
                <c:pt idx="3888">
                  <c:v>37.544429550979935</c:v>
                </c:pt>
                <c:pt idx="3889">
                  <c:v>34.533516579330104</c:v>
                </c:pt>
                <c:pt idx="3890">
                  <c:v>33.48993405754802</c:v>
                </c:pt>
                <c:pt idx="3891">
                  <c:v>34.118494899570834</c:v>
                </c:pt>
                <c:pt idx="3892">
                  <c:v>34.958325570693802</c:v>
                </c:pt>
                <c:pt idx="3893">
                  <c:v>31.966625854922842</c:v>
                </c:pt>
                <c:pt idx="3894">
                  <c:v>30.569061710143011</c:v>
                </c:pt>
                <c:pt idx="3895">
                  <c:v>31.040516461837917</c:v>
                </c:pt>
                <c:pt idx="3896">
                  <c:v>32.263313209668645</c:v>
                </c:pt>
                <c:pt idx="3897">
                  <c:v>32.406541235914062</c:v>
                </c:pt>
                <c:pt idx="3898">
                  <c:v>32.135767726324524</c:v>
                </c:pt>
                <c:pt idx="3899">
                  <c:v>36.518245629977592</c:v>
                </c:pt>
                <c:pt idx="3900">
                  <c:v>32.996664770700171</c:v>
                </c:pt>
                <c:pt idx="3901">
                  <c:v>30.494368829004902</c:v>
                </c:pt>
                <c:pt idx="3902">
                  <c:v>29.597653111673129</c:v>
                </c:pt>
                <c:pt idx="3903">
                  <c:v>28.91471140215079</c:v>
                </c:pt>
                <c:pt idx="3904">
                  <c:v>27.994074455571624</c:v>
                </c:pt>
                <c:pt idx="3905">
                  <c:v>27.939278306879704</c:v>
                </c:pt>
                <c:pt idx="3906">
                  <c:v>28.892094266432387</c:v>
                </c:pt>
                <c:pt idx="3907">
                  <c:v>28.395646032597909</c:v>
                </c:pt>
                <c:pt idx="3908">
                  <c:v>27.655037979848434</c:v>
                </c:pt>
                <c:pt idx="3909">
                  <c:v>27.601014521750571</c:v>
                </c:pt>
                <c:pt idx="3910">
                  <c:v>28.563410729274313</c:v>
                </c:pt>
                <c:pt idx="3911">
                  <c:v>28.734460133116656</c:v>
                </c:pt>
                <c:pt idx="3912">
                  <c:v>31.466087191153331</c:v>
                </c:pt>
                <c:pt idx="3913">
                  <c:v>28.352952798608463</c:v>
                </c:pt>
                <c:pt idx="3914">
                  <c:v>28.07186589596326</c:v>
                </c:pt>
                <c:pt idx="3915">
                  <c:v>28.559456278158077</c:v>
                </c:pt>
                <c:pt idx="3916">
                  <c:v>27.52842450868264</c:v>
                </c:pt>
                <c:pt idx="3917">
                  <c:v>28.074893879225613</c:v>
                </c:pt>
                <c:pt idx="3918">
                  <c:v>29.920235110873769</c:v>
                </c:pt>
                <c:pt idx="3919">
                  <c:v>36.769845830032878</c:v>
                </c:pt>
                <c:pt idx="3920">
                  <c:v>31.61584380027621</c:v>
                </c:pt>
                <c:pt idx="3921">
                  <c:v>28.576173151032179</c:v>
                </c:pt>
                <c:pt idx="3922">
                  <c:v>29.523469871596561</c:v>
                </c:pt>
                <c:pt idx="3923">
                  <c:v>29.097405883691305</c:v>
                </c:pt>
                <c:pt idx="3924">
                  <c:v>28.717051810392469</c:v>
                </c:pt>
                <c:pt idx="3925">
                  <c:v>29.881352239696803</c:v>
                </c:pt>
                <c:pt idx="3926">
                  <c:v>28.701968839062769</c:v>
                </c:pt>
                <c:pt idx="3927">
                  <c:v>27.958968496135505</c:v>
                </c:pt>
                <c:pt idx="3928">
                  <c:v>29.095684260062104</c:v>
                </c:pt>
                <c:pt idx="3929">
                  <c:v>30.723828609436246</c:v>
                </c:pt>
                <c:pt idx="3930">
                  <c:v>28.387423845263378</c:v>
                </c:pt>
                <c:pt idx="3931">
                  <c:v>28.294187439254042</c:v>
                </c:pt>
                <c:pt idx="3932">
                  <c:v>27.28258303179221</c:v>
                </c:pt>
                <c:pt idx="3933">
                  <c:v>26.149990227299831</c:v>
                </c:pt>
                <c:pt idx="3934">
                  <c:v>25.876459611627087</c:v>
                </c:pt>
                <c:pt idx="3935">
                  <c:v>25.154258972151325</c:v>
                </c:pt>
                <c:pt idx="3936">
                  <c:v>24.019300798521865</c:v>
                </c:pt>
                <c:pt idx="3937">
                  <c:v>23.35456082631606</c:v>
                </c:pt>
                <c:pt idx="3938">
                  <c:v>23.389444083701505</c:v>
                </c:pt>
                <c:pt idx="3939">
                  <c:v>23.592562276239267</c:v>
                </c:pt>
                <c:pt idx="3940">
                  <c:v>24.632936978737707</c:v>
                </c:pt>
                <c:pt idx="3941">
                  <c:v>27.446622488526089</c:v>
                </c:pt>
                <c:pt idx="3942">
                  <c:v>28.617754698868392</c:v>
                </c:pt>
                <c:pt idx="3943">
                  <c:v>25.297312946097744</c:v>
                </c:pt>
                <c:pt idx="3944">
                  <c:v>24.109030012607242</c:v>
                </c:pt>
                <c:pt idx="3945">
                  <c:v>23.943468306947054</c:v>
                </c:pt>
                <c:pt idx="3946">
                  <c:v>23.120329175901855</c:v>
                </c:pt>
                <c:pt idx="3947">
                  <c:v>24.545841787428149</c:v>
                </c:pt>
                <c:pt idx="3948">
                  <c:v>22.703001415777347</c:v>
                </c:pt>
                <c:pt idx="3949">
                  <c:v>22.365677244863953</c:v>
                </c:pt>
                <c:pt idx="3950">
                  <c:v>22.220206106899212</c:v>
                </c:pt>
                <c:pt idx="3951">
                  <c:v>21.38184935441604</c:v>
                </c:pt>
                <c:pt idx="3952">
                  <c:v>21.296862880370899</c:v>
                </c:pt>
                <c:pt idx="3953">
                  <c:v>21.654734917212696</c:v>
                </c:pt>
                <c:pt idx="3954">
                  <c:v>22.279996027074134</c:v>
                </c:pt>
                <c:pt idx="3955">
                  <c:v>22.289092382236742</c:v>
                </c:pt>
                <c:pt idx="3956">
                  <c:v>23.039863235095062</c:v>
                </c:pt>
                <c:pt idx="3957">
                  <c:v>24.472650417332755</c:v>
                </c:pt>
                <c:pt idx="3958">
                  <c:v>23.011191879308939</c:v>
                </c:pt>
                <c:pt idx="3959">
                  <c:v>23.399324754906051</c:v>
                </c:pt>
                <c:pt idx="3960">
                  <c:v>22.222115690318041</c:v>
                </c:pt>
                <c:pt idx="3961">
                  <c:v>21.77099994405285</c:v>
                </c:pt>
                <c:pt idx="3962">
                  <c:v>23.899115422391123</c:v>
                </c:pt>
                <c:pt idx="3963">
                  <c:v>27.850375464279349</c:v>
                </c:pt>
                <c:pt idx="3964">
                  <c:v>26.209977660290047</c:v>
                </c:pt>
                <c:pt idx="3965">
                  <c:v>24.107569068832344</c:v>
                </c:pt>
                <c:pt idx="3966">
                  <c:v>21.901257803328548</c:v>
                </c:pt>
                <c:pt idx="3967">
                  <c:v>20.780119672181147</c:v>
                </c:pt>
                <c:pt idx="3968">
                  <c:v>21.095857317683951</c:v>
                </c:pt>
                <c:pt idx="3969">
                  <c:v>24.428770384397279</c:v>
                </c:pt>
                <c:pt idx="3970">
                  <c:v>25.100153310496438</c:v>
                </c:pt>
                <c:pt idx="3971">
                  <c:v>24.920631047181139</c:v>
                </c:pt>
                <c:pt idx="3972">
                  <c:v>23.827413950321539</c:v>
                </c:pt>
                <c:pt idx="3973">
                  <c:v>24.744098394834054</c:v>
                </c:pt>
                <c:pt idx="3974">
                  <c:v>23.492074284664866</c:v>
                </c:pt>
                <c:pt idx="3975">
                  <c:v>22.810357992611312</c:v>
                </c:pt>
                <c:pt idx="3976">
                  <c:v>21.621625234909683</c:v>
                </c:pt>
                <c:pt idx="3977">
                  <c:v>20.947231302758173</c:v>
                </c:pt>
                <c:pt idx="3978">
                  <c:v>21.392690348088934</c:v>
                </c:pt>
                <c:pt idx="3979">
                  <c:v>20.774950971011755</c:v>
                </c:pt>
                <c:pt idx="3980">
                  <c:v>20.201326001400648</c:v>
                </c:pt>
                <c:pt idx="3981">
                  <c:v>18.49082883715942</c:v>
                </c:pt>
                <c:pt idx="3982">
                  <c:v>18.533525767771788</c:v>
                </c:pt>
                <c:pt idx="3983">
                  <c:v>17.953261467284264</c:v>
                </c:pt>
                <c:pt idx="3984">
                  <c:v>17.696422306003061</c:v>
                </c:pt>
                <c:pt idx="3985">
                  <c:v>17.406765691751065</c:v>
                </c:pt>
                <c:pt idx="3986">
                  <c:v>16.589504276856708</c:v>
                </c:pt>
                <c:pt idx="3987">
                  <c:v>17.127620483040847</c:v>
                </c:pt>
                <c:pt idx="3988">
                  <c:v>16.387279890208344</c:v>
                </c:pt>
                <c:pt idx="3989">
                  <c:v>16.854749055196965</c:v>
                </c:pt>
                <c:pt idx="3990">
                  <c:v>17.430565904885686</c:v>
                </c:pt>
                <c:pt idx="3991">
                  <c:v>16.611670264291629</c:v>
                </c:pt>
                <c:pt idx="3992">
                  <c:v>16.810720996655295</c:v>
                </c:pt>
                <c:pt idx="3993">
                  <c:v>16.38999218788593</c:v>
                </c:pt>
                <c:pt idx="3994">
                  <c:v>15.753178720482865</c:v>
                </c:pt>
                <c:pt idx="3995">
                  <c:v>14.921630684937632</c:v>
                </c:pt>
                <c:pt idx="3996">
                  <c:v>15.303506507234804</c:v>
                </c:pt>
                <c:pt idx="3997">
                  <c:v>16.109302383830514</c:v>
                </c:pt>
                <c:pt idx="3998">
                  <c:v>16.127523534191511</c:v>
                </c:pt>
                <c:pt idx="3999">
                  <c:v>16.553474083590391</c:v>
                </c:pt>
                <c:pt idx="4000">
                  <c:v>16.907691446667521</c:v>
                </c:pt>
                <c:pt idx="4001">
                  <c:v>16.514622818606178</c:v>
                </c:pt>
                <c:pt idx="4002">
                  <c:v>15.564359173278902</c:v>
                </c:pt>
                <c:pt idx="4003">
                  <c:v>15.285135199619404</c:v>
                </c:pt>
                <c:pt idx="4004">
                  <c:v>15.39569983943754</c:v>
                </c:pt>
                <c:pt idx="4005">
                  <c:v>15.710712033491321</c:v>
                </c:pt>
                <c:pt idx="4006">
                  <c:v>15.970723358531748</c:v>
                </c:pt>
                <c:pt idx="4007">
                  <c:v>16.298097220630474</c:v>
                </c:pt>
                <c:pt idx="4008">
                  <c:v>16.708356818623425</c:v>
                </c:pt>
                <c:pt idx="4009">
                  <c:v>16.05002791541045</c:v>
                </c:pt>
                <c:pt idx="4010">
                  <c:v>15.804061144767109</c:v>
                </c:pt>
                <c:pt idx="4011">
                  <c:v>22.372085639219016</c:v>
                </c:pt>
                <c:pt idx="4012">
                  <c:v>17.310134407612136</c:v>
                </c:pt>
                <c:pt idx="4013">
                  <c:v>21.004281270841616</c:v>
                </c:pt>
                <c:pt idx="4014">
                  <c:v>23.303656325226694</c:v>
                </c:pt>
                <c:pt idx="4015">
                  <c:v>21.367466095056567</c:v>
                </c:pt>
                <c:pt idx="4016">
                  <c:v>24.157282651141244</c:v>
                </c:pt>
                <c:pt idx="4017">
                  <c:v>21.095828654819279</c:v>
                </c:pt>
                <c:pt idx="4018">
                  <c:v>17.672100409807371</c:v>
                </c:pt>
                <c:pt idx="4019">
                  <c:v>16.088616773627301</c:v>
                </c:pt>
                <c:pt idx="4020">
                  <c:v>16.757245786912851</c:v>
                </c:pt>
                <c:pt idx="4021">
                  <c:v>15.163495902231437</c:v>
                </c:pt>
                <c:pt idx="4022">
                  <c:v>16.075642023309278</c:v>
                </c:pt>
                <c:pt idx="4023">
                  <c:v>16.520460173458385</c:v>
                </c:pt>
                <c:pt idx="4024">
                  <c:v>14.736606142715969</c:v>
                </c:pt>
                <c:pt idx="4025">
                  <c:v>15.694222717297235</c:v>
                </c:pt>
                <c:pt idx="4026">
                  <c:v>16.469240869397716</c:v>
                </c:pt>
                <c:pt idx="4027">
                  <c:v>17.33627571114366</c:v>
                </c:pt>
                <c:pt idx="4028">
                  <c:v>16.079809416976584</c:v>
                </c:pt>
                <c:pt idx="4029">
                  <c:v>14.660504681617365</c:v>
                </c:pt>
                <c:pt idx="4030">
                  <c:v>14.510848636939343</c:v>
                </c:pt>
                <c:pt idx="4031">
                  <c:v>13.898461751414771</c:v>
                </c:pt>
                <c:pt idx="4032">
                  <c:v>13.448553116346329</c:v>
                </c:pt>
                <c:pt idx="4033">
                  <c:v>12.945294608314878</c:v>
                </c:pt>
                <c:pt idx="4034">
                  <c:v>12.887599592501703</c:v>
                </c:pt>
                <c:pt idx="4035">
                  <c:v>12.691915205087334</c:v>
                </c:pt>
                <c:pt idx="4036">
                  <c:v>12.027424763307991</c:v>
                </c:pt>
                <c:pt idx="4037">
                  <c:v>11.996203846633483</c:v>
                </c:pt>
                <c:pt idx="4038">
                  <c:v>13.43064692423787</c:v>
                </c:pt>
                <c:pt idx="4039">
                  <c:v>13.580523499606905</c:v>
                </c:pt>
                <c:pt idx="4040">
                  <c:v>12.950681919057097</c:v>
                </c:pt>
                <c:pt idx="4041">
                  <c:v>12.611191825557768</c:v>
                </c:pt>
                <c:pt idx="4042">
                  <c:v>11.917093513457301</c:v>
                </c:pt>
                <c:pt idx="4043">
                  <c:v>11.829899380013313</c:v>
                </c:pt>
                <c:pt idx="4044">
                  <c:v>12.900858695416501</c:v>
                </c:pt>
                <c:pt idx="4045">
                  <c:v>12.553779927413622</c:v>
                </c:pt>
                <c:pt idx="4046">
                  <c:v>14.049483981198907</c:v>
                </c:pt>
                <c:pt idx="4047">
                  <c:v>14.659165785228154</c:v>
                </c:pt>
                <c:pt idx="4048">
                  <c:v>15.461492419433723</c:v>
                </c:pt>
                <c:pt idx="4049">
                  <c:v>17.580240808761928</c:v>
                </c:pt>
                <c:pt idx="4050">
                  <c:v>18.293030799328545</c:v>
                </c:pt>
                <c:pt idx="4051">
                  <c:v>18.424252114021019</c:v>
                </c:pt>
                <c:pt idx="4052">
                  <c:v>18.862998980739508</c:v>
                </c:pt>
                <c:pt idx="4053">
                  <c:v>19.10923868460786</c:v>
                </c:pt>
                <c:pt idx="4054">
                  <c:v>17.339367727682816</c:v>
                </c:pt>
                <c:pt idx="4055">
                  <c:v>15.587669485300937</c:v>
                </c:pt>
                <c:pt idx="4056">
                  <c:v>13.825823060793015</c:v>
                </c:pt>
                <c:pt idx="4057">
                  <c:v>13.383680551287108</c:v>
                </c:pt>
                <c:pt idx="4058">
                  <c:v>16.018273346711965</c:v>
                </c:pt>
                <c:pt idx="4059">
                  <c:v>14.962314474565391</c:v>
                </c:pt>
                <c:pt idx="4060">
                  <c:v>14.409975436790365</c:v>
                </c:pt>
                <c:pt idx="4061">
                  <c:v>13.349883990855355</c:v>
                </c:pt>
                <c:pt idx="4062">
                  <c:v>12.618624906968316</c:v>
                </c:pt>
                <c:pt idx="4063">
                  <c:v>14.430803170177198</c:v>
                </c:pt>
                <c:pt idx="4064">
                  <c:v>17.239573345078714</c:v>
                </c:pt>
                <c:pt idx="4065">
                  <c:v>17.336543667621434</c:v>
                </c:pt>
                <c:pt idx="4066">
                  <c:v>15.241349679146282</c:v>
                </c:pt>
                <c:pt idx="4067">
                  <c:v>14.27842361722815</c:v>
                </c:pt>
                <c:pt idx="4068">
                  <c:v>16.933276535450673</c:v>
                </c:pt>
                <c:pt idx="4069">
                  <c:v>17.455389104685256</c:v>
                </c:pt>
                <c:pt idx="4070">
                  <c:v>17.278274551327343</c:v>
                </c:pt>
                <c:pt idx="4071">
                  <c:v>18.815088896134455</c:v>
                </c:pt>
                <c:pt idx="4072">
                  <c:v>17.825669100246561</c:v>
                </c:pt>
                <c:pt idx="4073">
                  <c:v>16.767019636562743</c:v>
                </c:pt>
                <c:pt idx="4074">
                  <c:v>17.970120225817524</c:v>
                </c:pt>
                <c:pt idx="4075">
                  <c:v>20.883853164179783</c:v>
                </c:pt>
                <c:pt idx="4076">
                  <c:v>18.840972410067025</c:v>
                </c:pt>
                <c:pt idx="4077">
                  <c:v>19.168227360027068</c:v>
                </c:pt>
                <c:pt idx="4078">
                  <c:v>20.272887578889311</c:v>
                </c:pt>
                <c:pt idx="4079">
                  <c:v>23.04537574403297</c:v>
                </c:pt>
                <c:pt idx="4080">
                  <c:v>22.599741064525819</c:v>
                </c:pt>
                <c:pt idx="4081">
                  <c:v>21.294634054992585</c:v>
                </c:pt>
                <c:pt idx="4082">
                  <c:v>19.856027955519568</c:v>
                </c:pt>
                <c:pt idx="4083">
                  <c:v>20.494405907789758</c:v>
                </c:pt>
                <c:pt idx="4084">
                  <c:v>21.428417026880272</c:v>
                </c:pt>
                <c:pt idx="4085">
                  <c:v>20.417121214384949</c:v>
                </c:pt>
                <c:pt idx="4086">
                  <c:v>17.277287695197291</c:v>
                </c:pt>
                <c:pt idx="4087">
                  <c:v>16.869350999574699</c:v>
                </c:pt>
                <c:pt idx="4088">
                  <c:v>15.522802573014273</c:v>
                </c:pt>
                <c:pt idx="4089">
                  <c:v>15.394955453087432</c:v>
                </c:pt>
                <c:pt idx="4090">
                  <c:v>14.964619705461208</c:v>
                </c:pt>
                <c:pt idx="4091">
                  <c:v>14.899708863741376</c:v>
                </c:pt>
                <c:pt idx="4092">
                  <c:v>14.422744326898183</c:v>
                </c:pt>
                <c:pt idx="4093">
                  <c:v>13.771709009717323</c:v>
                </c:pt>
                <c:pt idx="4094">
                  <c:v>13.441806699481006</c:v>
                </c:pt>
                <c:pt idx="4095">
                  <c:v>12.500082768608863</c:v>
                </c:pt>
                <c:pt idx="4096">
                  <c:v>12.778165471446981</c:v>
                </c:pt>
              </c:numCache>
            </c:numRef>
          </c:val>
          <c:smooth val="0"/>
          <c:extLst>
            <c:ext xmlns:c16="http://schemas.microsoft.com/office/drawing/2014/chart" uri="{C3380CC4-5D6E-409C-BE32-E72D297353CC}">
              <c16:uniqueId val="{00000000-8FE4-4269-9421-F3C6FC8619D8}"/>
            </c:ext>
          </c:extLst>
        </c:ser>
        <c:ser>
          <c:idx val="2"/>
          <c:order val="2"/>
          <c:tx>
            <c:strRef>
              <c:f>Sheet8!$D$3</c:f>
              <c:strCache>
                <c:ptCount val="1"/>
                <c:pt idx="0">
                  <c:v>Sum of VXX w Fee</c:v>
                </c:pt>
              </c:strCache>
            </c:strRef>
          </c:tx>
          <c:spPr>
            <a:ln w="28575" cap="rnd">
              <a:solidFill>
                <a:schemeClr val="accent3"/>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D$4:$D$4101</c:f>
              <c:numCache>
                <c:formatCode>General</c:formatCode>
                <c:ptCount val="4097"/>
                <c:pt idx="0">
                  <c:v>264179.65723920503</c:v>
                </c:pt>
                <c:pt idx="1">
                  <c:v>260682.40116827789</c:v>
                </c:pt>
                <c:pt idx="2">
                  <c:v>258396.89107461474</c:v>
                </c:pt>
                <c:pt idx="3">
                  <c:v>253396.15936315726</c:v>
                </c:pt>
                <c:pt idx="4">
                  <c:v>257794.22432212232</c:v>
                </c:pt>
                <c:pt idx="5">
                  <c:v>255399.10861095157</c:v>
                </c:pt>
                <c:pt idx="6">
                  <c:v>255362.24292764615</c:v>
                </c:pt>
                <c:pt idx="7">
                  <c:v>256973.1689934422</c:v>
                </c:pt>
                <c:pt idx="8">
                  <c:v>250415.66198439352</c:v>
                </c:pt>
                <c:pt idx="9">
                  <c:v>248221.99564420577</c:v>
                </c:pt>
                <c:pt idx="10">
                  <c:v>247032.95805413093</c:v>
                </c:pt>
                <c:pt idx="11">
                  <c:v>242689.31398296278</c:v>
                </c:pt>
                <c:pt idx="12">
                  <c:v>238283.24361970689</c:v>
                </c:pt>
                <c:pt idx="13">
                  <c:v>234391.27702575264</c:v>
                </c:pt>
                <c:pt idx="14">
                  <c:v>231439.1856936808</c:v>
                </c:pt>
                <c:pt idx="15">
                  <c:v>234096.56688341693</c:v>
                </c:pt>
                <c:pt idx="16">
                  <c:v>233515.12512151105</c:v>
                </c:pt>
                <c:pt idx="17">
                  <c:v>236410.81288094289</c:v>
                </c:pt>
                <c:pt idx="18">
                  <c:v>239684.02807396135</c:v>
                </c:pt>
                <c:pt idx="19">
                  <c:v>236852.1531539546</c:v>
                </c:pt>
                <c:pt idx="20">
                  <c:v>244259.02322633972</c:v>
                </c:pt>
                <c:pt idx="21">
                  <c:v>247660.34793846245</c:v>
                </c:pt>
                <c:pt idx="22">
                  <c:v>244178.76699919871</c:v>
                </c:pt>
                <c:pt idx="23">
                  <c:v>240095.3164902979</c:v>
                </c:pt>
                <c:pt idx="24">
                  <c:v>234378.89956728878</c:v>
                </c:pt>
                <c:pt idx="25">
                  <c:v>230037.652637413</c:v>
                </c:pt>
                <c:pt idx="26">
                  <c:v>227089.06289712529</c:v>
                </c:pt>
                <c:pt idx="27">
                  <c:v>228606.17779871778</c:v>
                </c:pt>
                <c:pt idx="28">
                  <c:v>227833.85965610517</c:v>
                </c:pt>
                <c:pt idx="29">
                  <c:v>230315.29230763859</c:v>
                </c:pt>
                <c:pt idx="30">
                  <c:v>229774.45434485344</c:v>
                </c:pt>
                <c:pt idx="31">
                  <c:v>230096.87899039139</c:v>
                </c:pt>
                <c:pt idx="32">
                  <c:v>232016.18587757362</c:v>
                </c:pt>
                <c:pt idx="33">
                  <c:v>226467.82170038283</c:v>
                </c:pt>
                <c:pt idx="34">
                  <c:v>224038.7173861778</c:v>
                </c:pt>
                <c:pt idx="35">
                  <c:v>223361.5048040729</c:v>
                </c:pt>
                <c:pt idx="36">
                  <c:v>227369.88207283814</c:v>
                </c:pt>
                <c:pt idx="37">
                  <c:v>224465.3320763002</c:v>
                </c:pt>
                <c:pt idx="38">
                  <c:v>225529.27745545236</c:v>
                </c:pt>
                <c:pt idx="39">
                  <c:v>221226.23782469696</c:v>
                </c:pt>
                <c:pt idx="40">
                  <c:v>218904.99516645144</c:v>
                </c:pt>
                <c:pt idx="41">
                  <c:v>217022.26856131665</c:v>
                </c:pt>
                <c:pt idx="42">
                  <c:v>211523.42901837677</c:v>
                </c:pt>
                <c:pt idx="43">
                  <c:v>211501.75985299845</c:v>
                </c:pt>
                <c:pt idx="44">
                  <c:v>209473.68032628566</c:v>
                </c:pt>
                <c:pt idx="45">
                  <c:v>207598.22903224299</c:v>
                </c:pt>
                <c:pt idx="46">
                  <c:v>210736.34629259637</c:v>
                </c:pt>
                <c:pt idx="47">
                  <c:v>208954.82289025511</c:v>
                </c:pt>
                <c:pt idx="48">
                  <c:v>209385.20288006621</c:v>
                </c:pt>
                <c:pt idx="49">
                  <c:v>209617.62098070918</c:v>
                </c:pt>
                <c:pt idx="50">
                  <c:v>212378.47692286907</c:v>
                </c:pt>
                <c:pt idx="51">
                  <c:v>213992.16206227968</c:v>
                </c:pt>
                <c:pt idx="52">
                  <c:v>211800.86965689741</c:v>
                </c:pt>
                <c:pt idx="53">
                  <c:v>213164.39752718946</c:v>
                </c:pt>
                <c:pt idx="54">
                  <c:v>211231.9400690941</c:v>
                </c:pt>
                <c:pt idx="55">
                  <c:v>209213.5190220876</c:v>
                </c:pt>
                <c:pt idx="56">
                  <c:v>206316.95314760925</c:v>
                </c:pt>
                <c:pt idx="57">
                  <c:v>206234.09796884094</c:v>
                </c:pt>
                <c:pt idx="58">
                  <c:v>203276.61076759236</c:v>
                </c:pt>
                <c:pt idx="59">
                  <c:v>204018.83249284161</c:v>
                </c:pt>
                <c:pt idx="60">
                  <c:v>205218.73927296052</c:v>
                </c:pt>
                <c:pt idx="61">
                  <c:v>206203.08397509484</c:v>
                </c:pt>
                <c:pt idx="62">
                  <c:v>203119.82355612499</c:v>
                </c:pt>
                <c:pt idx="63">
                  <c:v>203432.30196377091</c:v>
                </c:pt>
                <c:pt idx="64">
                  <c:v>202126.7040377917</c:v>
                </c:pt>
                <c:pt idx="65">
                  <c:v>202359.60841917602</c:v>
                </c:pt>
                <c:pt idx="66">
                  <c:v>202065.00707006227</c:v>
                </c:pt>
                <c:pt idx="67">
                  <c:v>197915.15581312947</c:v>
                </c:pt>
                <c:pt idx="68">
                  <c:v>196868.41200184321</c:v>
                </c:pt>
                <c:pt idx="69">
                  <c:v>198458.17946438654</c:v>
                </c:pt>
                <c:pt idx="70">
                  <c:v>197904.09774370503</c:v>
                </c:pt>
                <c:pt idx="71">
                  <c:v>196866.59847572289</c:v>
                </c:pt>
                <c:pt idx="72">
                  <c:v>194794.26147236917</c:v>
                </c:pt>
                <c:pt idx="73">
                  <c:v>193295.01409237526</c:v>
                </c:pt>
                <c:pt idx="74">
                  <c:v>196789.01417242672</c:v>
                </c:pt>
                <c:pt idx="75">
                  <c:v>198860.89979588496</c:v>
                </c:pt>
                <c:pt idx="76">
                  <c:v>201911.02074756712</c:v>
                </c:pt>
                <c:pt idx="77">
                  <c:v>203366.41731676421</c:v>
                </c:pt>
                <c:pt idx="78">
                  <c:v>202840.86177584756</c:v>
                </c:pt>
                <c:pt idx="79">
                  <c:v>203553.09880755554</c:v>
                </c:pt>
                <c:pt idx="80">
                  <c:v>197139.84162561936</c:v>
                </c:pt>
                <c:pt idx="81">
                  <c:v>197004.17355089681</c:v>
                </c:pt>
                <c:pt idx="82">
                  <c:v>194404.6271155779</c:v>
                </c:pt>
                <c:pt idx="83">
                  <c:v>197420.10758158009</c:v>
                </c:pt>
                <c:pt idx="84">
                  <c:v>196522.72513291024</c:v>
                </c:pt>
                <c:pt idx="85">
                  <c:v>196170.65420838952</c:v>
                </c:pt>
                <c:pt idx="86">
                  <c:v>193708.16678103479</c:v>
                </c:pt>
                <c:pt idx="87">
                  <c:v>192503.53796476679</c:v>
                </c:pt>
                <c:pt idx="88">
                  <c:v>191260.96634315199</c:v>
                </c:pt>
                <c:pt idx="89">
                  <c:v>194725.92004916604</c:v>
                </c:pt>
                <c:pt idx="90">
                  <c:v>191969.14090794019</c:v>
                </c:pt>
                <c:pt idx="91">
                  <c:v>193922.38817378139</c:v>
                </c:pt>
                <c:pt idx="92">
                  <c:v>193155.21432033865</c:v>
                </c:pt>
                <c:pt idx="93">
                  <c:v>190800.74193595391</c:v>
                </c:pt>
                <c:pt idx="94">
                  <c:v>191254.302040852</c:v>
                </c:pt>
                <c:pt idx="95">
                  <c:v>189968.62540164086</c:v>
                </c:pt>
                <c:pt idx="96">
                  <c:v>189260.73799466301</c:v>
                </c:pt>
                <c:pt idx="97">
                  <c:v>194363.12955535302</c:v>
                </c:pt>
                <c:pt idx="98">
                  <c:v>203531.22270471061</c:v>
                </c:pt>
                <c:pt idx="99">
                  <c:v>202574.06319064629</c:v>
                </c:pt>
                <c:pt idx="100">
                  <c:v>200129.70182856469</c:v>
                </c:pt>
                <c:pt idx="101">
                  <c:v>220148.54136248224</c:v>
                </c:pt>
                <c:pt idx="102">
                  <c:v>223350.66283754789</c:v>
                </c:pt>
                <c:pt idx="103">
                  <c:v>226876.2513591699</c:v>
                </c:pt>
                <c:pt idx="104">
                  <c:v>240723.19683017134</c:v>
                </c:pt>
                <c:pt idx="105">
                  <c:v>238554.14443501955</c:v>
                </c:pt>
                <c:pt idx="106">
                  <c:v>245466.78526941472</c:v>
                </c:pt>
                <c:pt idx="107">
                  <c:v>235645.40708510776</c:v>
                </c:pt>
                <c:pt idx="108">
                  <c:v>229181.9577163051</c:v>
                </c:pt>
                <c:pt idx="109">
                  <c:v>250336.94717530295</c:v>
                </c:pt>
                <c:pt idx="110">
                  <c:v>245196.03939149715</c:v>
                </c:pt>
                <c:pt idx="111">
                  <c:v>234885.0756237384</c:v>
                </c:pt>
                <c:pt idx="112">
                  <c:v>228953.83958005707</c:v>
                </c:pt>
                <c:pt idx="113">
                  <c:v>242512.71990660354</c:v>
                </c:pt>
                <c:pt idx="114">
                  <c:v>248144.32704341575</c:v>
                </c:pt>
                <c:pt idx="115">
                  <c:v>254658.89053203663</c:v>
                </c:pt>
                <c:pt idx="116">
                  <c:v>262764.89186587359</c:v>
                </c:pt>
                <c:pt idx="117">
                  <c:v>265474.81877521909</c:v>
                </c:pt>
                <c:pt idx="118">
                  <c:v>275117.53992033593</c:v>
                </c:pt>
                <c:pt idx="119">
                  <c:v>298151.21354771487</c:v>
                </c:pt>
                <c:pt idx="120">
                  <c:v>303997.30057556467</c:v>
                </c:pt>
                <c:pt idx="121">
                  <c:v>254323.92331138399</c:v>
                </c:pt>
                <c:pt idx="122">
                  <c:v>262151.08452432486</c:v>
                </c:pt>
                <c:pt idx="123">
                  <c:v>264836.79657050391</c:v>
                </c:pt>
                <c:pt idx="124">
                  <c:v>260925.29646695332</c:v>
                </c:pt>
                <c:pt idx="125">
                  <c:v>246040.02667952413</c:v>
                </c:pt>
                <c:pt idx="126">
                  <c:v>247396.27431987028</c:v>
                </c:pt>
                <c:pt idx="127">
                  <c:v>246062.45366503124</c:v>
                </c:pt>
                <c:pt idx="128">
                  <c:v>244032.51117959406</c:v>
                </c:pt>
                <c:pt idx="129">
                  <c:v>250124.38216383947</c:v>
                </c:pt>
                <c:pt idx="130">
                  <c:v>250292.8089947878</c:v>
                </c:pt>
                <c:pt idx="131">
                  <c:v>229088.48381325242</c:v>
                </c:pt>
                <c:pt idx="132">
                  <c:v>223998.91628841814</c:v>
                </c:pt>
                <c:pt idx="133">
                  <c:v>219794.76535905653</c:v>
                </c:pt>
                <c:pt idx="134">
                  <c:v>228272.69582510096</c:v>
                </c:pt>
                <c:pt idx="135">
                  <c:v>228331.38431856205</c:v>
                </c:pt>
                <c:pt idx="136">
                  <c:v>230998.96884822668</c:v>
                </c:pt>
                <c:pt idx="137">
                  <c:v>231240.03750243233</c:v>
                </c:pt>
                <c:pt idx="138">
                  <c:v>227029.10151657774</c:v>
                </c:pt>
                <c:pt idx="139">
                  <c:v>233273.09329945507</c:v>
                </c:pt>
                <c:pt idx="140">
                  <c:v>252771.81288731538</c:v>
                </c:pt>
                <c:pt idx="141">
                  <c:v>260612.40720753788</c:v>
                </c:pt>
                <c:pt idx="142">
                  <c:v>258517.03653763118</c:v>
                </c:pt>
                <c:pt idx="143">
                  <c:v>255205.34918523827</c:v>
                </c:pt>
                <c:pt idx="144">
                  <c:v>241634.1133009539</c:v>
                </c:pt>
                <c:pt idx="145">
                  <c:v>249564.81878951407</c:v>
                </c:pt>
                <c:pt idx="146">
                  <c:v>255335.11705301702</c:v>
                </c:pt>
                <c:pt idx="147">
                  <c:v>236746.70601269937</c:v>
                </c:pt>
                <c:pt idx="148">
                  <c:v>230231.67813782999</c:v>
                </c:pt>
                <c:pt idx="149">
                  <c:v>228654.77529760016</c:v>
                </c:pt>
                <c:pt idx="150">
                  <c:v>232554.60980683134</c:v>
                </c:pt>
                <c:pt idx="151">
                  <c:v>225513.33971947661</c:v>
                </c:pt>
                <c:pt idx="152">
                  <c:v>227719.71200410329</c:v>
                </c:pt>
                <c:pt idx="153">
                  <c:v>233263.19426711518</c:v>
                </c:pt>
                <c:pt idx="154">
                  <c:v>228670.24135795946</c:v>
                </c:pt>
                <c:pt idx="155">
                  <c:v>226565.70474629992</c:v>
                </c:pt>
                <c:pt idx="156">
                  <c:v>229938.99102892095</c:v>
                </c:pt>
                <c:pt idx="157">
                  <c:v>231898.77071108372</c:v>
                </c:pt>
                <c:pt idx="158">
                  <c:v>231174.32729005886</c:v>
                </c:pt>
                <c:pt idx="159">
                  <c:v>228764.02952739847</c:v>
                </c:pt>
                <c:pt idx="160">
                  <c:v>230258.29387616861</c:v>
                </c:pt>
                <c:pt idx="161">
                  <c:v>231338.37520571821</c:v>
                </c:pt>
                <c:pt idx="162">
                  <c:v>222610.7023796362</c:v>
                </c:pt>
                <c:pt idx="163">
                  <c:v>220549.18817924079</c:v>
                </c:pt>
                <c:pt idx="164">
                  <c:v>209643.34206065137</c:v>
                </c:pt>
                <c:pt idx="165">
                  <c:v>208110.27881373547</c:v>
                </c:pt>
                <c:pt idx="166">
                  <c:v>204985.47770299064</c:v>
                </c:pt>
                <c:pt idx="167">
                  <c:v>204079.12294076651</c:v>
                </c:pt>
                <c:pt idx="168">
                  <c:v>202302.8142299543</c:v>
                </c:pt>
                <c:pt idx="169">
                  <c:v>206151.06330295361</c:v>
                </c:pt>
                <c:pt idx="170">
                  <c:v>204148.35601656567</c:v>
                </c:pt>
                <c:pt idx="171">
                  <c:v>199973.78277455253</c:v>
                </c:pt>
                <c:pt idx="172">
                  <c:v>197164.80165681741</c:v>
                </c:pt>
                <c:pt idx="173">
                  <c:v>199536.17617160332</c:v>
                </c:pt>
                <c:pt idx="174">
                  <c:v>198247.59984834114</c:v>
                </c:pt>
                <c:pt idx="175">
                  <c:v>195250.44521546003</c:v>
                </c:pt>
                <c:pt idx="176">
                  <c:v>191289.59114702066</c:v>
                </c:pt>
                <c:pt idx="177">
                  <c:v>192558.92045132053</c:v>
                </c:pt>
                <c:pt idx="178">
                  <c:v>200583.31406858756</c:v>
                </c:pt>
                <c:pt idx="179">
                  <c:v>202845.66969205844</c:v>
                </c:pt>
                <c:pt idx="180">
                  <c:v>201507.52482300226</c:v>
                </c:pt>
                <c:pt idx="181">
                  <c:v>202341.08851989999</c:v>
                </c:pt>
                <c:pt idx="182">
                  <c:v>191725.20156278872</c:v>
                </c:pt>
                <c:pt idx="183">
                  <c:v>188413.40830922712</c:v>
                </c:pt>
                <c:pt idx="184">
                  <c:v>191161.40685445032</c:v>
                </c:pt>
                <c:pt idx="185">
                  <c:v>190458.28017751419</c:v>
                </c:pt>
                <c:pt idx="186">
                  <c:v>188647.04599836693</c:v>
                </c:pt>
                <c:pt idx="187">
                  <c:v>187849.73243664834</c:v>
                </c:pt>
                <c:pt idx="188">
                  <c:v>184211.12326660179</c:v>
                </c:pt>
                <c:pt idx="189">
                  <c:v>189199.95669726629</c:v>
                </c:pt>
                <c:pt idx="190">
                  <c:v>189799.3014617174</c:v>
                </c:pt>
                <c:pt idx="191">
                  <c:v>183597.94994532099</c:v>
                </c:pt>
                <c:pt idx="192">
                  <c:v>179775.86238117772</c:v>
                </c:pt>
                <c:pt idx="193">
                  <c:v>180359.83065227323</c:v>
                </c:pt>
                <c:pt idx="194">
                  <c:v>179864.32949526687</c:v>
                </c:pt>
                <c:pt idx="195">
                  <c:v>179200.62513555423</c:v>
                </c:pt>
                <c:pt idx="196">
                  <c:v>182421.64080844226</c:v>
                </c:pt>
                <c:pt idx="197">
                  <c:v>182539.02228839006</c:v>
                </c:pt>
                <c:pt idx="198">
                  <c:v>173364.15544746944</c:v>
                </c:pt>
                <c:pt idx="199">
                  <c:v>171862.26357504044</c:v>
                </c:pt>
                <c:pt idx="200">
                  <c:v>171598.84993378233</c:v>
                </c:pt>
                <c:pt idx="201">
                  <c:v>168466.72087107194</c:v>
                </c:pt>
                <c:pt idx="202">
                  <c:v>163969.0390320424</c:v>
                </c:pt>
                <c:pt idx="203">
                  <c:v>161781.7426242597</c:v>
                </c:pt>
                <c:pt idx="204">
                  <c:v>158242.5255693002</c:v>
                </c:pt>
                <c:pt idx="205">
                  <c:v>156125.21382003755</c:v>
                </c:pt>
                <c:pt idx="206">
                  <c:v>152478.55367090489</c:v>
                </c:pt>
                <c:pt idx="207">
                  <c:v>154503.84873857634</c:v>
                </c:pt>
                <c:pt idx="208">
                  <c:v>153788.61981701598</c:v>
                </c:pt>
                <c:pt idx="209">
                  <c:v>152930.11412190125</c:v>
                </c:pt>
                <c:pt idx="210">
                  <c:v>150098.92878132677</c:v>
                </c:pt>
                <c:pt idx="211">
                  <c:v>146528.19074406888</c:v>
                </c:pt>
                <c:pt idx="212">
                  <c:v>144117.40825503092</c:v>
                </c:pt>
                <c:pt idx="213">
                  <c:v>140603.7071833979</c:v>
                </c:pt>
                <c:pt idx="214">
                  <c:v>137509.73459901582</c:v>
                </c:pt>
                <c:pt idx="215">
                  <c:v>138196.1355402442</c:v>
                </c:pt>
                <c:pt idx="216">
                  <c:v>138716.70086970984</c:v>
                </c:pt>
                <c:pt idx="217">
                  <c:v>137731.50857252651</c:v>
                </c:pt>
                <c:pt idx="218">
                  <c:v>140740.12089436795</c:v>
                </c:pt>
                <c:pt idx="219">
                  <c:v>141668.45996685201</c:v>
                </c:pt>
                <c:pt idx="220">
                  <c:v>140705.62799995529</c:v>
                </c:pt>
                <c:pt idx="221">
                  <c:v>135964.53823789506</c:v>
                </c:pt>
                <c:pt idx="222">
                  <c:v>136431.32400482029</c:v>
                </c:pt>
                <c:pt idx="223">
                  <c:v>133967.9622040487</c:v>
                </c:pt>
                <c:pt idx="224">
                  <c:v>134327.81031178313</c:v>
                </c:pt>
                <c:pt idx="225">
                  <c:v>135413.11866574443</c:v>
                </c:pt>
                <c:pt idx="226">
                  <c:v>134901.05060206098</c:v>
                </c:pt>
                <c:pt idx="227">
                  <c:v>132031.69553032599</c:v>
                </c:pt>
                <c:pt idx="228">
                  <c:v>130920.23936372042</c:v>
                </c:pt>
                <c:pt idx="229">
                  <c:v>130476.32083480034</c:v>
                </c:pt>
                <c:pt idx="230">
                  <c:v>131444.0603513282</c:v>
                </c:pt>
                <c:pt idx="231">
                  <c:v>129196.20526746368</c:v>
                </c:pt>
                <c:pt idx="232">
                  <c:v>130084.46173250207</c:v>
                </c:pt>
                <c:pt idx="233">
                  <c:v>131321.81369283583</c:v>
                </c:pt>
                <c:pt idx="234">
                  <c:v>132874.7332392229</c:v>
                </c:pt>
                <c:pt idx="235">
                  <c:v>140553.07093814152</c:v>
                </c:pt>
                <c:pt idx="236">
                  <c:v>135616.09637272835</c:v>
                </c:pt>
                <c:pt idx="237">
                  <c:v>130364.86364799316</c:v>
                </c:pt>
                <c:pt idx="238">
                  <c:v>129532.45511155503</c:v>
                </c:pt>
                <c:pt idx="239">
                  <c:v>132296.14894686767</c:v>
                </c:pt>
                <c:pt idx="240">
                  <c:v>130171.37444241895</c:v>
                </c:pt>
                <c:pt idx="241">
                  <c:v>130627.47702739324</c:v>
                </c:pt>
                <c:pt idx="242">
                  <c:v>131656.89258082776</c:v>
                </c:pt>
                <c:pt idx="243">
                  <c:v>134020.17478172586</c:v>
                </c:pt>
                <c:pt idx="244">
                  <c:v>134249.35709791919</c:v>
                </c:pt>
                <c:pt idx="245">
                  <c:v>130992.12425098264</c:v>
                </c:pt>
                <c:pt idx="246">
                  <c:v>129622.91101985711</c:v>
                </c:pt>
                <c:pt idx="247">
                  <c:v>127553.25152354996</c:v>
                </c:pt>
                <c:pt idx="248">
                  <c:v>128146.3052404859</c:v>
                </c:pt>
                <c:pt idx="249">
                  <c:v>129898.0306736784</c:v>
                </c:pt>
                <c:pt idx="250">
                  <c:v>130329.82772691963</c:v>
                </c:pt>
                <c:pt idx="251">
                  <c:v>126892.65106167871</c:v>
                </c:pt>
                <c:pt idx="252">
                  <c:v>126497.00779208075</c:v>
                </c:pt>
                <c:pt idx="253">
                  <c:v>127440.23913519624</c:v>
                </c:pt>
                <c:pt idx="254">
                  <c:v>129279.97011817743</c:v>
                </c:pt>
                <c:pt idx="255">
                  <c:v>125929.08709191724</c:v>
                </c:pt>
                <c:pt idx="256">
                  <c:v>122728.69519962891</c:v>
                </c:pt>
                <c:pt idx="257">
                  <c:v>123847.43814609635</c:v>
                </c:pt>
                <c:pt idx="258">
                  <c:v>125177.4889593682</c:v>
                </c:pt>
                <c:pt idx="259">
                  <c:v>125247.53257473101</c:v>
                </c:pt>
                <c:pt idx="260">
                  <c:v>124642.44272551523</c:v>
                </c:pt>
                <c:pt idx="261">
                  <c:v>127588.65559747032</c:v>
                </c:pt>
                <c:pt idx="262">
                  <c:v>126239.11802923518</c:v>
                </c:pt>
                <c:pt idx="263">
                  <c:v>125688.51337554849</c:v>
                </c:pt>
                <c:pt idx="264">
                  <c:v>124332.77372870489</c:v>
                </c:pt>
                <c:pt idx="265">
                  <c:v>115822.33691739528</c:v>
                </c:pt>
                <c:pt idx="266">
                  <c:v>113790.5862497341</c:v>
                </c:pt>
                <c:pt idx="267">
                  <c:v>112196.53505963739</c:v>
                </c:pt>
                <c:pt idx="268">
                  <c:v>112303.69667158536</c:v>
                </c:pt>
                <c:pt idx="269">
                  <c:v>113654.67764900553</c:v>
                </c:pt>
                <c:pt idx="270">
                  <c:v>110438.97813026384</c:v>
                </c:pt>
                <c:pt idx="271">
                  <c:v>111883.7488013603</c:v>
                </c:pt>
                <c:pt idx="272">
                  <c:v>108518.67949006805</c:v>
                </c:pt>
                <c:pt idx="273">
                  <c:v>107330.33860638112</c:v>
                </c:pt>
                <c:pt idx="274">
                  <c:v>111368.53954501565</c:v>
                </c:pt>
                <c:pt idx="275">
                  <c:v>111678.96274081284</c:v>
                </c:pt>
                <c:pt idx="276">
                  <c:v>111443.86956966441</c:v>
                </c:pt>
                <c:pt idx="277">
                  <c:v>109711.52354796193</c:v>
                </c:pt>
                <c:pt idx="278">
                  <c:v>108004.34660805212</c:v>
                </c:pt>
                <c:pt idx="279">
                  <c:v>106686.22572451491</c:v>
                </c:pt>
                <c:pt idx="280">
                  <c:v>106249.33289393202</c:v>
                </c:pt>
                <c:pt idx="281">
                  <c:v>106393.5674496893</c:v>
                </c:pt>
                <c:pt idx="282">
                  <c:v>104847.06653712239</c:v>
                </c:pt>
                <c:pt idx="283">
                  <c:v>103461.27051698926</c:v>
                </c:pt>
                <c:pt idx="284">
                  <c:v>104145.159462999</c:v>
                </c:pt>
                <c:pt idx="285">
                  <c:v>106169.42952850422</c:v>
                </c:pt>
                <c:pt idx="286">
                  <c:v>108057.08047161151</c:v>
                </c:pt>
                <c:pt idx="287">
                  <c:v>104094.15491465753</c:v>
                </c:pt>
                <c:pt idx="288">
                  <c:v>100980.89848126838</c:v>
                </c:pt>
                <c:pt idx="289">
                  <c:v>100261.28755841017</c:v>
                </c:pt>
                <c:pt idx="290">
                  <c:v>100330.35461618203</c:v>
                </c:pt>
                <c:pt idx="291">
                  <c:v>98660.245930604884</c:v>
                </c:pt>
                <c:pt idx="292">
                  <c:v>97673.163272554346</c:v>
                </c:pt>
                <c:pt idx="293">
                  <c:v>96988.055122354985</c:v>
                </c:pt>
                <c:pt idx="294">
                  <c:v>100610.28756212258</c:v>
                </c:pt>
                <c:pt idx="295">
                  <c:v>99622.31832411894</c:v>
                </c:pt>
                <c:pt idx="296">
                  <c:v>124074.80440370129</c:v>
                </c:pt>
                <c:pt idx="297">
                  <c:v>114196.86500138327</c:v>
                </c:pt>
                <c:pt idx="298">
                  <c:v>119186.13828733364</c:v>
                </c:pt>
                <c:pt idx="299">
                  <c:v>126044.26904805204</c:v>
                </c:pt>
                <c:pt idx="300">
                  <c:v>131928.73252695322</c:v>
                </c:pt>
                <c:pt idx="301">
                  <c:v>123489.23361328068</c:v>
                </c:pt>
                <c:pt idx="302">
                  <c:v>121409.65630781287</c:v>
                </c:pt>
                <c:pt idx="303">
                  <c:v>116991.72212610232</c:v>
                </c:pt>
                <c:pt idx="304">
                  <c:v>116863.03655448943</c:v>
                </c:pt>
                <c:pt idx="305">
                  <c:v>114914.86955279933</c:v>
                </c:pt>
                <c:pt idx="306">
                  <c:v>125802.09731845354</c:v>
                </c:pt>
                <c:pt idx="307">
                  <c:v>130433.84547459912</c:v>
                </c:pt>
                <c:pt idx="308">
                  <c:v>131146.80162312207</c:v>
                </c:pt>
                <c:pt idx="309">
                  <c:v>135233.66383662832</c:v>
                </c:pt>
                <c:pt idx="310">
                  <c:v>127031.78728065279</c:v>
                </c:pt>
                <c:pt idx="311">
                  <c:v>122421.33184613221</c:v>
                </c:pt>
                <c:pt idx="312">
                  <c:v>113070.82262173365</c:v>
                </c:pt>
                <c:pt idx="313">
                  <c:v>113781.80702220779</c:v>
                </c:pt>
                <c:pt idx="314">
                  <c:v>113700.84168932804</c:v>
                </c:pt>
                <c:pt idx="315">
                  <c:v>113989.33058788917</c:v>
                </c:pt>
                <c:pt idx="316">
                  <c:v>118034.05856657232</c:v>
                </c:pt>
                <c:pt idx="317">
                  <c:v>124310.48128037846</c:v>
                </c:pt>
                <c:pt idx="318">
                  <c:v>123522.28568342001</c:v>
                </c:pt>
                <c:pt idx="319">
                  <c:v>122448.4263478707</c:v>
                </c:pt>
                <c:pt idx="320">
                  <c:v>124876.30027465864</c:v>
                </c:pt>
                <c:pt idx="321">
                  <c:v>119800.53962541725</c:v>
                </c:pt>
                <c:pt idx="322">
                  <c:v>118053.63256187415</c:v>
                </c:pt>
                <c:pt idx="323">
                  <c:v>116661.36577718287</c:v>
                </c:pt>
                <c:pt idx="324">
                  <c:v>116159.02267402931</c:v>
                </c:pt>
                <c:pt idx="325">
                  <c:v>112069.64120239484</c:v>
                </c:pt>
                <c:pt idx="326">
                  <c:v>115813.1904740919</c:v>
                </c:pt>
                <c:pt idx="327">
                  <c:v>113386.37622587965</c:v>
                </c:pt>
                <c:pt idx="328">
                  <c:v>111643.167704773</c:v>
                </c:pt>
                <c:pt idx="329">
                  <c:v>106594.25828990694</c:v>
                </c:pt>
                <c:pt idx="330">
                  <c:v>108023.72019526827</c:v>
                </c:pt>
                <c:pt idx="331">
                  <c:v>107953.57079417411</c:v>
                </c:pt>
                <c:pt idx="332">
                  <c:v>107172.93780430227</c:v>
                </c:pt>
                <c:pt idx="333">
                  <c:v>107217.68222598385</c:v>
                </c:pt>
                <c:pt idx="334">
                  <c:v>108882.50825416303</c:v>
                </c:pt>
                <c:pt idx="335">
                  <c:v>108829.18501368088</c:v>
                </c:pt>
                <c:pt idx="336">
                  <c:v>107719.53046856335</c:v>
                </c:pt>
                <c:pt idx="337">
                  <c:v>108081.74481679747</c:v>
                </c:pt>
                <c:pt idx="338">
                  <c:v>107361.92222898788</c:v>
                </c:pt>
                <c:pt idx="339">
                  <c:v>110335.46580439463</c:v>
                </c:pt>
                <c:pt idx="340">
                  <c:v>110400.21723295514</c:v>
                </c:pt>
                <c:pt idx="341">
                  <c:v>108793.55095963668</c:v>
                </c:pt>
                <c:pt idx="342">
                  <c:v>108025.95129454853</c:v>
                </c:pt>
                <c:pt idx="343">
                  <c:v>108328.00973751023</c:v>
                </c:pt>
                <c:pt idx="344">
                  <c:v>109059.74926027471</c:v>
                </c:pt>
                <c:pt idx="345">
                  <c:v>110180.64980740409</c:v>
                </c:pt>
                <c:pt idx="346">
                  <c:v>108869.02811430795</c:v>
                </c:pt>
                <c:pt idx="347">
                  <c:v>112223.94591582874</c:v>
                </c:pt>
                <c:pt idx="348">
                  <c:v>109779.98884949707</c:v>
                </c:pt>
                <c:pt idx="349">
                  <c:v>111769.31475177086</c:v>
                </c:pt>
                <c:pt idx="350">
                  <c:v>112403.18030152026</c:v>
                </c:pt>
                <c:pt idx="351">
                  <c:v>111307.12869897531</c:v>
                </c:pt>
                <c:pt idx="352">
                  <c:v>112119.60987806384</c:v>
                </c:pt>
                <c:pt idx="353">
                  <c:v>110782.79139937782</c:v>
                </c:pt>
                <c:pt idx="354">
                  <c:v>109192.19557452828</c:v>
                </c:pt>
                <c:pt idx="355">
                  <c:v>109506.06553786367</c:v>
                </c:pt>
                <c:pt idx="356">
                  <c:v>109128.02115183893</c:v>
                </c:pt>
                <c:pt idx="357">
                  <c:v>112516.34944898004</c:v>
                </c:pt>
                <c:pt idx="358">
                  <c:v>111035.5017115278</c:v>
                </c:pt>
                <c:pt idx="359">
                  <c:v>109857.87003191939</c:v>
                </c:pt>
                <c:pt idx="360">
                  <c:v>108287.1041983156</c:v>
                </c:pt>
                <c:pt idx="361">
                  <c:v>108084.47709988512</c:v>
                </c:pt>
                <c:pt idx="362">
                  <c:v>107528.73598864804</c:v>
                </c:pt>
                <c:pt idx="363">
                  <c:v>108379.10192764427</c:v>
                </c:pt>
                <c:pt idx="364">
                  <c:v>109097.76298994062</c:v>
                </c:pt>
                <c:pt idx="365">
                  <c:v>112776.47842811502</c:v>
                </c:pt>
                <c:pt idx="366">
                  <c:v>119808.57419233385</c:v>
                </c:pt>
                <c:pt idx="367">
                  <c:v>116984.87315106772</c:v>
                </c:pt>
                <c:pt idx="368">
                  <c:v>114663.26682807831</c:v>
                </c:pt>
                <c:pt idx="369">
                  <c:v>118561.80780452241</c:v>
                </c:pt>
                <c:pt idx="370">
                  <c:v>115575.08521643443</c:v>
                </c:pt>
                <c:pt idx="371">
                  <c:v>112337.88018368065</c:v>
                </c:pt>
                <c:pt idx="372">
                  <c:v>110651.31001539584</c:v>
                </c:pt>
                <c:pt idx="373">
                  <c:v>110891.6558310174</c:v>
                </c:pt>
                <c:pt idx="374">
                  <c:v>108524.73822144611</c:v>
                </c:pt>
                <c:pt idx="375">
                  <c:v>115040.90841279591</c:v>
                </c:pt>
                <c:pt idx="376">
                  <c:v>115443.13749453498</c:v>
                </c:pt>
                <c:pt idx="377">
                  <c:v>120588.15604802941</c:v>
                </c:pt>
                <c:pt idx="378">
                  <c:v>122330.31552675235</c:v>
                </c:pt>
                <c:pt idx="379">
                  <c:v>127038.50653720558</c:v>
                </c:pt>
                <c:pt idx="380">
                  <c:v>119577.46366241634</c:v>
                </c:pt>
                <c:pt idx="381">
                  <c:v>119614.34595878659</c:v>
                </c:pt>
                <c:pt idx="382">
                  <c:v>123615.7371366257</c:v>
                </c:pt>
                <c:pt idx="383">
                  <c:v>120739.71858830405</c:v>
                </c:pt>
                <c:pt idx="384">
                  <c:v>119012.03903244881</c:v>
                </c:pt>
                <c:pt idx="385">
                  <c:v>120930.07727845915</c:v>
                </c:pt>
                <c:pt idx="386">
                  <c:v>118559.85576167016</c:v>
                </c:pt>
                <c:pt idx="387">
                  <c:v>118907.34123027656</c:v>
                </c:pt>
                <c:pt idx="388">
                  <c:v>127101.00880138195</c:v>
                </c:pt>
                <c:pt idx="389">
                  <c:v>125861.77415699608</c:v>
                </c:pt>
                <c:pt idx="390">
                  <c:v>123264.17107738588</c:v>
                </c:pt>
                <c:pt idx="391">
                  <c:v>123764.20355988458</c:v>
                </c:pt>
                <c:pt idx="392">
                  <c:v>125331.18462904899</c:v>
                </c:pt>
                <c:pt idx="393">
                  <c:v>126304.0440543195</c:v>
                </c:pt>
                <c:pt idx="394">
                  <c:v>130293.07545470663</c:v>
                </c:pt>
                <c:pt idx="395">
                  <c:v>128921.5161282722</c:v>
                </c:pt>
                <c:pt idx="396">
                  <c:v>132900.59883150671</c:v>
                </c:pt>
                <c:pt idx="397">
                  <c:v>131706.23373679756</c:v>
                </c:pt>
                <c:pt idx="398">
                  <c:v>136301.37758275008</c:v>
                </c:pt>
                <c:pt idx="399">
                  <c:v>135716.63526599034</c:v>
                </c:pt>
                <c:pt idx="400">
                  <c:v>145337.17044870494</c:v>
                </c:pt>
                <c:pt idx="401">
                  <c:v>149784.33810123621</c:v>
                </c:pt>
                <c:pt idx="402">
                  <c:v>145754.67698262667</c:v>
                </c:pt>
                <c:pt idx="403">
                  <c:v>154800.79380871274</c:v>
                </c:pt>
                <c:pt idx="404">
                  <c:v>162625.31548792688</c:v>
                </c:pt>
                <c:pt idx="405">
                  <c:v>155833.69882296037</c:v>
                </c:pt>
                <c:pt idx="406">
                  <c:v>168802.40883562391</c:v>
                </c:pt>
                <c:pt idx="407">
                  <c:v>165185.29327226573</c:v>
                </c:pt>
                <c:pt idx="408">
                  <c:v>154048.50088239397</c:v>
                </c:pt>
                <c:pt idx="409">
                  <c:v>152317.33054985022</c:v>
                </c:pt>
                <c:pt idx="410">
                  <c:v>173759.79404403534</c:v>
                </c:pt>
                <c:pt idx="411">
                  <c:v>186720.74993309836</c:v>
                </c:pt>
                <c:pt idx="412">
                  <c:v>182141.38548904838</c:v>
                </c:pt>
                <c:pt idx="413">
                  <c:v>190069.15640110057</c:v>
                </c:pt>
                <c:pt idx="414">
                  <c:v>198341.46982665674</c:v>
                </c:pt>
                <c:pt idx="415">
                  <c:v>213966.96156901479</c:v>
                </c:pt>
                <c:pt idx="416">
                  <c:v>208177.1596040875</c:v>
                </c:pt>
                <c:pt idx="417">
                  <c:v>191464.05590917042</c:v>
                </c:pt>
                <c:pt idx="418">
                  <c:v>186634.57230250345</c:v>
                </c:pt>
                <c:pt idx="419">
                  <c:v>177645.92720296263</c:v>
                </c:pt>
                <c:pt idx="420">
                  <c:v>180768.25721762591</c:v>
                </c:pt>
                <c:pt idx="421">
                  <c:v>174012.60598129441</c:v>
                </c:pt>
                <c:pt idx="422">
                  <c:v>182253.01123762195</c:v>
                </c:pt>
                <c:pt idx="423">
                  <c:v>197417.80686770467</c:v>
                </c:pt>
                <c:pt idx="424">
                  <c:v>189562.50690089187</c:v>
                </c:pt>
                <c:pt idx="425">
                  <c:v>191381.80200472922</c:v>
                </c:pt>
                <c:pt idx="426">
                  <c:v>185554.99733251263</c:v>
                </c:pt>
                <c:pt idx="427">
                  <c:v>178601.79055759564</c:v>
                </c:pt>
                <c:pt idx="428">
                  <c:v>188927.94246517422</c:v>
                </c:pt>
                <c:pt idx="429">
                  <c:v>187546.36214657102</c:v>
                </c:pt>
                <c:pt idx="430">
                  <c:v>199447.89843338213</c:v>
                </c:pt>
                <c:pt idx="431">
                  <c:v>205051.83210529009</c:v>
                </c:pt>
                <c:pt idx="432">
                  <c:v>194876.55574484874</c:v>
                </c:pt>
                <c:pt idx="433">
                  <c:v>196299.2786113515</c:v>
                </c:pt>
                <c:pt idx="434">
                  <c:v>195389.46530651324</c:v>
                </c:pt>
                <c:pt idx="435">
                  <c:v>195478.47917483223</c:v>
                </c:pt>
                <c:pt idx="436">
                  <c:v>200117.343528039</c:v>
                </c:pt>
                <c:pt idx="437">
                  <c:v>174968.29657738455</c:v>
                </c:pt>
                <c:pt idx="438">
                  <c:v>168276.44682240134</c:v>
                </c:pt>
                <c:pt idx="439">
                  <c:v>170448.71904163959</c:v>
                </c:pt>
                <c:pt idx="440">
                  <c:v>162831.38809353305</c:v>
                </c:pt>
                <c:pt idx="441">
                  <c:v>161675.2724467279</c:v>
                </c:pt>
                <c:pt idx="442">
                  <c:v>163129.27404399161</c:v>
                </c:pt>
                <c:pt idx="443">
                  <c:v>156801.76457301</c:v>
                </c:pt>
                <c:pt idx="444">
                  <c:v>154624.77179394613</c:v>
                </c:pt>
                <c:pt idx="445">
                  <c:v>156840.01580295584</c:v>
                </c:pt>
                <c:pt idx="446">
                  <c:v>153020.67358810411</c:v>
                </c:pt>
                <c:pt idx="447">
                  <c:v>156501.48892318757</c:v>
                </c:pt>
                <c:pt idx="448">
                  <c:v>158460.01772877347</c:v>
                </c:pt>
                <c:pt idx="449">
                  <c:v>159767.34200046028</c:v>
                </c:pt>
                <c:pt idx="450">
                  <c:v>151224.98049873865</c:v>
                </c:pt>
                <c:pt idx="451">
                  <c:v>153277.28694967151</c:v>
                </c:pt>
                <c:pt idx="452">
                  <c:v>145665.19732134003</c:v>
                </c:pt>
                <c:pt idx="453">
                  <c:v>146056.82394120374</c:v>
                </c:pt>
                <c:pt idx="454">
                  <c:v>155520.80663200087</c:v>
                </c:pt>
                <c:pt idx="455">
                  <c:v>152484.70519737402</c:v>
                </c:pt>
                <c:pt idx="456">
                  <c:v>160313.25193228194</c:v>
                </c:pt>
                <c:pt idx="457">
                  <c:v>167552.54558796153</c:v>
                </c:pt>
                <c:pt idx="458">
                  <c:v>165525.72873939484</c:v>
                </c:pt>
                <c:pt idx="459">
                  <c:v>165682.47791718965</c:v>
                </c:pt>
                <c:pt idx="460">
                  <c:v>177052.01707595706</c:v>
                </c:pt>
                <c:pt idx="461">
                  <c:v>174704.06025893195</c:v>
                </c:pt>
                <c:pt idx="462">
                  <c:v>169379.82324743885</c:v>
                </c:pt>
                <c:pt idx="463">
                  <c:v>172766.84118916446</c:v>
                </c:pt>
                <c:pt idx="464">
                  <c:v>171191.40641270485</c:v>
                </c:pt>
                <c:pt idx="465">
                  <c:v>164226.37419339473</c:v>
                </c:pt>
                <c:pt idx="466">
                  <c:v>161473.97495929667</c:v>
                </c:pt>
                <c:pt idx="467">
                  <c:v>167035.8787015054</c:v>
                </c:pt>
                <c:pt idx="468">
                  <c:v>153865.02459739611</c:v>
                </c:pt>
                <c:pt idx="469">
                  <c:v>175707.61657820115</c:v>
                </c:pt>
                <c:pt idx="470">
                  <c:v>180672.16062345321</c:v>
                </c:pt>
                <c:pt idx="471">
                  <c:v>187760.47806794883</c:v>
                </c:pt>
                <c:pt idx="472">
                  <c:v>178278.09272552645</c:v>
                </c:pt>
                <c:pt idx="473">
                  <c:v>197850.3963164062</c:v>
                </c:pt>
                <c:pt idx="474">
                  <c:v>197018.15693410957</c:v>
                </c:pt>
                <c:pt idx="475">
                  <c:v>208340.168430811</c:v>
                </c:pt>
                <c:pt idx="476">
                  <c:v>211465.24053872368</c:v>
                </c:pt>
                <c:pt idx="477">
                  <c:v>194954.42541184492</c:v>
                </c:pt>
                <c:pt idx="478">
                  <c:v>198067.25853872436</c:v>
                </c:pt>
                <c:pt idx="479">
                  <c:v>210993.90133024828</c:v>
                </c:pt>
                <c:pt idx="480">
                  <c:v>207971.68309873578</c:v>
                </c:pt>
                <c:pt idx="481">
                  <c:v>211149.22811440559</c:v>
                </c:pt>
                <c:pt idx="482">
                  <c:v>205414.64034450753</c:v>
                </c:pt>
                <c:pt idx="483">
                  <c:v>210372.08120374283</c:v>
                </c:pt>
                <c:pt idx="484">
                  <c:v>203024.98357164586</c:v>
                </c:pt>
                <c:pt idx="485">
                  <c:v>214135.44911644049</c:v>
                </c:pt>
                <c:pt idx="486">
                  <c:v>209172.39907006413</c:v>
                </c:pt>
                <c:pt idx="487">
                  <c:v>193130.38690474289</c:v>
                </c:pt>
                <c:pt idx="488">
                  <c:v>195106.53656873095</c:v>
                </c:pt>
                <c:pt idx="489">
                  <c:v>190524.77192090423</c:v>
                </c:pt>
                <c:pt idx="490">
                  <c:v>191607.29047048069</c:v>
                </c:pt>
                <c:pt idx="491">
                  <c:v>193375.04625646051</c:v>
                </c:pt>
                <c:pt idx="492">
                  <c:v>184252.29871333798</c:v>
                </c:pt>
                <c:pt idx="493">
                  <c:v>174944.63608408609</c:v>
                </c:pt>
                <c:pt idx="494">
                  <c:v>177433.1660137951</c:v>
                </c:pt>
                <c:pt idx="495">
                  <c:v>173765.39756890005</c:v>
                </c:pt>
                <c:pt idx="496">
                  <c:v>183046.71320883525</c:v>
                </c:pt>
                <c:pt idx="497">
                  <c:v>180715.25969811529</c:v>
                </c:pt>
                <c:pt idx="498">
                  <c:v>181639.33724361111</c:v>
                </c:pt>
                <c:pt idx="499">
                  <c:v>186969.94687592643</c:v>
                </c:pt>
                <c:pt idx="500">
                  <c:v>193302.15663309331</c:v>
                </c:pt>
                <c:pt idx="501">
                  <c:v>186477.9105036449</c:v>
                </c:pt>
                <c:pt idx="502">
                  <c:v>185350.55295216269</c:v>
                </c:pt>
                <c:pt idx="503">
                  <c:v>183451.23302548353</c:v>
                </c:pt>
                <c:pt idx="504">
                  <c:v>175557.67716963397</c:v>
                </c:pt>
                <c:pt idx="505">
                  <c:v>169340.67758451073</c:v>
                </c:pt>
                <c:pt idx="506">
                  <c:v>168151.23562582486</c:v>
                </c:pt>
                <c:pt idx="507">
                  <c:v>173519.40447151675</c:v>
                </c:pt>
                <c:pt idx="508">
                  <c:v>174487.19404933575</c:v>
                </c:pt>
                <c:pt idx="509">
                  <c:v>177325.96147635471</c:v>
                </c:pt>
                <c:pt idx="510">
                  <c:v>181441.47676104589</c:v>
                </c:pt>
                <c:pt idx="511">
                  <c:v>179915.25942003628</c:v>
                </c:pt>
                <c:pt idx="512">
                  <c:v>187364.15384173536</c:v>
                </c:pt>
                <c:pt idx="513">
                  <c:v>183535.37666657841</c:v>
                </c:pt>
                <c:pt idx="514">
                  <c:v>192507.19059071437</c:v>
                </c:pt>
                <c:pt idx="515">
                  <c:v>190525.7440783981</c:v>
                </c:pt>
                <c:pt idx="516">
                  <c:v>184373.20483782527</c:v>
                </c:pt>
                <c:pt idx="517">
                  <c:v>192920.87816697705</c:v>
                </c:pt>
                <c:pt idx="518">
                  <c:v>184719.8582649907</c:v>
                </c:pt>
                <c:pt idx="519">
                  <c:v>185987.12517151554</c:v>
                </c:pt>
                <c:pt idx="520">
                  <c:v>184156.41545359607</c:v>
                </c:pt>
                <c:pt idx="521">
                  <c:v>198626.73097500793</c:v>
                </c:pt>
                <c:pt idx="522">
                  <c:v>200509.07284638713</c:v>
                </c:pt>
                <c:pt idx="523">
                  <c:v>203349.26882205796</c:v>
                </c:pt>
                <c:pt idx="524">
                  <c:v>193854.04425057556</c:v>
                </c:pt>
                <c:pt idx="525">
                  <c:v>194101.35471681316</c:v>
                </c:pt>
                <c:pt idx="526">
                  <c:v>196769.78580054871</c:v>
                </c:pt>
                <c:pt idx="527">
                  <c:v>192783.85824939841</c:v>
                </c:pt>
                <c:pt idx="528">
                  <c:v>192893.31233019743</c:v>
                </c:pt>
                <c:pt idx="529">
                  <c:v>193362.58752297206</c:v>
                </c:pt>
                <c:pt idx="530">
                  <c:v>190483.40060870789</c:v>
                </c:pt>
                <c:pt idx="531">
                  <c:v>185481.50930681682</c:v>
                </c:pt>
                <c:pt idx="532">
                  <c:v>192101.04455605138</c:v>
                </c:pt>
                <c:pt idx="533">
                  <c:v>202962.34173868201</c:v>
                </c:pt>
                <c:pt idx="534">
                  <c:v>208391.27486450432</c:v>
                </c:pt>
                <c:pt idx="535">
                  <c:v>205249.47769587889</c:v>
                </c:pt>
                <c:pt idx="536">
                  <c:v>208906.95712608131</c:v>
                </c:pt>
                <c:pt idx="537">
                  <c:v>204227.92126704662</c:v>
                </c:pt>
                <c:pt idx="538">
                  <c:v>201574.25057806689</c:v>
                </c:pt>
                <c:pt idx="539">
                  <c:v>194575.00374915311</c:v>
                </c:pt>
                <c:pt idx="540">
                  <c:v>197308.20701253306</c:v>
                </c:pt>
                <c:pt idx="541">
                  <c:v>195445.69532407675</c:v>
                </c:pt>
                <c:pt idx="542">
                  <c:v>193063.88171950189</c:v>
                </c:pt>
                <c:pt idx="543">
                  <c:v>191818.3963373841</c:v>
                </c:pt>
                <c:pt idx="544">
                  <c:v>191649.59208424643</c:v>
                </c:pt>
                <c:pt idx="545">
                  <c:v>187435.45074239321</c:v>
                </c:pt>
                <c:pt idx="546">
                  <c:v>182480.86838539856</c:v>
                </c:pt>
                <c:pt idx="547">
                  <c:v>179558.71299497466</c:v>
                </c:pt>
                <c:pt idx="548">
                  <c:v>181060.43467609267</c:v>
                </c:pt>
                <c:pt idx="549">
                  <c:v>186206.97782117085</c:v>
                </c:pt>
                <c:pt idx="550">
                  <c:v>196891.82668672918</c:v>
                </c:pt>
                <c:pt idx="551">
                  <c:v>196816.3918066718</c:v>
                </c:pt>
                <c:pt idx="552">
                  <c:v>193444.99379882013</c:v>
                </c:pt>
                <c:pt idx="553">
                  <c:v>188654.04749367558</c:v>
                </c:pt>
                <c:pt idx="554">
                  <c:v>201767.09890084862</c:v>
                </c:pt>
                <c:pt idx="555">
                  <c:v>201643.67474200018</c:v>
                </c:pt>
                <c:pt idx="556">
                  <c:v>207409.18333267793</c:v>
                </c:pt>
                <c:pt idx="557">
                  <c:v>195804.13403594928</c:v>
                </c:pt>
                <c:pt idx="558">
                  <c:v>201570.42694921317</c:v>
                </c:pt>
                <c:pt idx="559">
                  <c:v>202280.65558148129</c:v>
                </c:pt>
                <c:pt idx="560">
                  <c:v>214364.34208848677</c:v>
                </c:pt>
                <c:pt idx="561">
                  <c:v>215610.27638108053</c:v>
                </c:pt>
                <c:pt idx="562">
                  <c:v>197176.35718603563</c:v>
                </c:pt>
                <c:pt idx="563">
                  <c:v>206283.59037322042</c:v>
                </c:pt>
                <c:pt idx="564">
                  <c:v>203178.25193128653</c:v>
                </c:pt>
                <c:pt idx="565">
                  <c:v>198497.40962609209</c:v>
                </c:pt>
                <c:pt idx="566">
                  <c:v>198499.19770601991</c:v>
                </c:pt>
                <c:pt idx="567">
                  <c:v>202982.51799619259</c:v>
                </c:pt>
                <c:pt idx="568">
                  <c:v>201532.52027645966</c:v>
                </c:pt>
                <c:pt idx="569">
                  <c:v>201638.07597409532</c:v>
                </c:pt>
                <c:pt idx="570">
                  <c:v>198008.68930368513</c:v>
                </c:pt>
                <c:pt idx="571">
                  <c:v>184568.53082279192</c:v>
                </c:pt>
                <c:pt idx="572">
                  <c:v>187763.92407803651</c:v>
                </c:pt>
                <c:pt idx="573">
                  <c:v>186084.42158324947</c:v>
                </c:pt>
                <c:pt idx="574">
                  <c:v>185146.00828812199</c:v>
                </c:pt>
                <c:pt idx="575">
                  <c:v>179237.55557454596</c:v>
                </c:pt>
                <c:pt idx="576">
                  <c:v>178287.80500189637</c:v>
                </c:pt>
                <c:pt idx="577">
                  <c:v>182750.88197391908</c:v>
                </c:pt>
                <c:pt idx="578">
                  <c:v>179578.31718438503</c:v>
                </c:pt>
                <c:pt idx="579">
                  <c:v>184907.64968949108</c:v>
                </c:pt>
                <c:pt idx="580">
                  <c:v>184196.46266378244</c:v>
                </c:pt>
                <c:pt idx="581">
                  <c:v>180514.97038466323</c:v>
                </c:pt>
                <c:pt idx="582">
                  <c:v>169793.23548790094</c:v>
                </c:pt>
                <c:pt idx="583">
                  <c:v>170385.42408572856</c:v>
                </c:pt>
                <c:pt idx="584">
                  <c:v>164327.71625484354</c:v>
                </c:pt>
                <c:pt idx="585">
                  <c:v>162149.84543017851</c:v>
                </c:pt>
                <c:pt idx="586">
                  <c:v>163490.17803398351</c:v>
                </c:pt>
                <c:pt idx="587">
                  <c:v>161769.26435424021</c:v>
                </c:pt>
                <c:pt idx="588">
                  <c:v>157613.85176030712</c:v>
                </c:pt>
                <c:pt idx="589">
                  <c:v>153670.32365471663</c:v>
                </c:pt>
                <c:pt idx="590">
                  <c:v>152482.26703230364</c:v>
                </c:pt>
                <c:pt idx="591">
                  <c:v>154435.18713404794</c:v>
                </c:pt>
                <c:pt idx="592">
                  <c:v>157932.36181991943</c:v>
                </c:pt>
                <c:pt idx="593">
                  <c:v>148471.88760352679</c:v>
                </c:pt>
                <c:pt idx="594">
                  <c:v>146597.80675452531</c:v>
                </c:pt>
                <c:pt idx="595">
                  <c:v>148070.0216314352</c:v>
                </c:pt>
                <c:pt idx="596">
                  <c:v>142332.56408763351</c:v>
                </c:pt>
                <c:pt idx="597">
                  <c:v>149002.1846178917</c:v>
                </c:pt>
                <c:pt idx="598">
                  <c:v>149111.93683159424</c:v>
                </c:pt>
                <c:pt idx="599">
                  <c:v>150483.55701189282</c:v>
                </c:pt>
                <c:pt idx="600">
                  <c:v>145436.70026336116</c:v>
                </c:pt>
                <c:pt idx="601">
                  <c:v>144812.11867812931</c:v>
                </c:pt>
                <c:pt idx="602">
                  <c:v>141630.12284804508</c:v>
                </c:pt>
                <c:pt idx="603">
                  <c:v>138030.21888162874</c:v>
                </c:pt>
                <c:pt idx="604">
                  <c:v>139409.39935481007</c:v>
                </c:pt>
                <c:pt idx="605">
                  <c:v>136685.53346847932</c:v>
                </c:pt>
                <c:pt idx="606">
                  <c:v>143976.12281113479</c:v>
                </c:pt>
                <c:pt idx="607">
                  <c:v>153108.00119450031</c:v>
                </c:pt>
                <c:pt idx="608">
                  <c:v>150362.74585764683</c:v>
                </c:pt>
                <c:pt idx="609">
                  <c:v>153844.50946847675</c:v>
                </c:pt>
                <c:pt idx="610">
                  <c:v>149237.06660391748</c:v>
                </c:pt>
                <c:pt idx="611">
                  <c:v>147738.67970191574</c:v>
                </c:pt>
                <c:pt idx="612">
                  <c:v>138861.65262935031</c:v>
                </c:pt>
                <c:pt idx="613">
                  <c:v>135511.18403729817</c:v>
                </c:pt>
                <c:pt idx="614">
                  <c:v>143382.54562413046</c:v>
                </c:pt>
                <c:pt idx="615">
                  <c:v>146107.23356706748</c:v>
                </c:pt>
                <c:pt idx="616">
                  <c:v>146630.24047614803</c:v>
                </c:pt>
                <c:pt idx="617">
                  <c:v>138962.73634137964</c:v>
                </c:pt>
                <c:pt idx="618">
                  <c:v>154311.22957127681</c:v>
                </c:pt>
                <c:pt idx="619">
                  <c:v>151541.35166644477</c:v>
                </c:pt>
                <c:pt idx="620">
                  <c:v>151765.4854298069</c:v>
                </c:pt>
                <c:pt idx="621">
                  <c:v>156324.03998064031</c:v>
                </c:pt>
                <c:pt idx="622">
                  <c:v>154218.85738531066</c:v>
                </c:pt>
                <c:pt idx="623">
                  <c:v>148141.76698121461</c:v>
                </c:pt>
                <c:pt idx="624">
                  <c:v>146127.53897909803</c:v>
                </c:pt>
                <c:pt idx="625">
                  <c:v>145830.0141181708</c:v>
                </c:pt>
                <c:pt idx="626">
                  <c:v>150142.70991053947</c:v>
                </c:pt>
                <c:pt idx="627">
                  <c:v>147521.60696256289</c:v>
                </c:pt>
                <c:pt idx="628">
                  <c:v>151037.23189370689</c:v>
                </c:pt>
                <c:pt idx="629">
                  <c:v>151112.93583094157</c:v>
                </c:pt>
                <c:pt idx="630">
                  <c:v>152010.28377637279</c:v>
                </c:pt>
                <c:pt idx="631">
                  <c:v>145576.51079207155</c:v>
                </c:pt>
                <c:pt idx="632">
                  <c:v>157901.22343668441</c:v>
                </c:pt>
                <c:pt idx="633">
                  <c:v>157049.00038259264</c:v>
                </c:pt>
                <c:pt idx="634">
                  <c:v>155042.50197289535</c:v>
                </c:pt>
                <c:pt idx="635">
                  <c:v>154650.22103819533</c:v>
                </c:pt>
                <c:pt idx="636">
                  <c:v>162649.78775669506</c:v>
                </c:pt>
                <c:pt idx="637">
                  <c:v>161302.13707502742</c:v>
                </c:pt>
                <c:pt idx="638">
                  <c:v>162783.64726518019</c:v>
                </c:pt>
                <c:pt idx="639">
                  <c:v>153421.93003205475</c:v>
                </c:pt>
                <c:pt idx="640">
                  <c:v>161500.62955453852</c:v>
                </c:pt>
                <c:pt idx="641">
                  <c:v>162568.66175945246</c:v>
                </c:pt>
                <c:pt idx="642">
                  <c:v>166293.09318199626</c:v>
                </c:pt>
                <c:pt idx="643">
                  <c:v>170653.42083989436</c:v>
                </c:pt>
                <c:pt idx="644">
                  <c:v>172225.06591208786</c:v>
                </c:pt>
                <c:pt idx="645">
                  <c:v>162997.76170584265</c:v>
                </c:pt>
                <c:pt idx="646">
                  <c:v>159895.61965921402</c:v>
                </c:pt>
                <c:pt idx="647">
                  <c:v>158584.33807836077</c:v>
                </c:pt>
                <c:pt idx="648">
                  <c:v>154532.68696561572</c:v>
                </c:pt>
                <c:pt idx="649">
                  <c:v>148638.56416267171</c:v>
                </c:pt>
                <c:pt idx="650">
                  <c:v>148482.86026118937</c:v>
                </c:pt>
                <c:pt idx="651">
                  <c:v>155586.9982866912</c:v>
                </c:pt>
                <c:pt idx="652">
                  <c:v>154948.92091328208</c:v>
                </c:pt>
                <c:pt idx="653">
                  <c:v>159829.27431721342</c:v>
                </c:pt>
                <c:pt idx="654">
                  <c:v>150243.28828213326</c:v>
                </c:pt>
                <c:pt idx="655">
                  <c:v>143513.46596517003</c:v>
                </c:pt>
                <c:pt idx="656">
                  <c:v>150372.60244566193</c:v>
                </c:pt>
                <c:pt idx="657">
                  <c:v>151307.79719347757</c:v>
                </c:pt>
                <c:pt idx="658">
                  <c:v>150678.65282117345</c:v>
                </c:pt>
                <c:pt idx="659">
                  <c:v>143526.20129360401</c:v>
                </c:pt>
                <c:pt idx="660">
                  <c:v>139456.66503025172</c:v>
                </c:pt>
                <c:pt idx="661">
                  <c:v>145317.8897287845</c:v>
                </c:pt>
                <c:pt idx="662">
                  <c:v>141170.70445998828</c:v>
                </c:pt>
                <c:pt idx="663">
                  <c:v>139152.13387580583</c:v>
                </c:pt>
                <c:pt idx="664">
                  <c:v>144569.04602216385</c:v>
                </c:pt>
                <c:pt idx="665">
                  <c:v>147305.11241626955</c:v>
                </c:pt>
                <c:pt idx="666">
                  <c:v>142331.04913056598</c:v>
                </c:pt>
                <c:pt idx="667">
                  <c:v>140543.27752019514</c:v>
                </c:pt>
                <c:pt idx="668">
                  <c:v>142524.15459327635</c:v>
                </c:pt>
                <c:pt idx="669">
                  <c:v>147063.3460558044</c:v>
                </c:pt>
                <c:pt idx="670">
                  <c:v>143988.9002633011</c:v>
                </c:pt>
                <c:pt idx="671">
                  <c:v>142445.9853235904</c:v>
                </c:pt>
                <c:pt idx="672">
                  <c:v>138799.11514801317</c:v>
                </c:pt>
                <c:pt idx="673">
                  <c:v>144972.46877102126</c:v>
                </c:pt>
                <c:pt idx="674">
                  <c:v>143490.69496956537</c:v>
                </c:pt>
                <c:pt idx="675">
                  <c:v>140188.94855512312</c:v>
                </c:pt>
                <c:pt idx="676">
                  <c:v>136729.51036795301</c:v>
                </c:pt>
                <c:pt idx="677">
                  <c:v>139761.10436963898</c:v>
                </c:pt>
                <c:pt idx="678">
                  <c:v>141685.34331140245</c:v>
                </c:pt>
                <c:pt idx="679">
                  <c:v>139969.92722797918</c:v>
                </c:pt>
                <c:pt idx="680">
                  <c:v>150282.51674387348</c:v>
                </c:pt>
                <c:pt idx="681">
                  <c:v>147255.04116996896</c:v>
                </c:pt>
                <c:pt idx="682">
                  <c:v>142444.46206086272</c:v>
                </c:pt>
                <c:pt idx="683">
                  <c:v>152424.85560678149</c:v>
                </c:pt>
                <c:pt idx="684">
                  <c:v>149572.69753645387</c:v>
                </c:pt>
                <c:pt idx="685">
                  <c:v>150768.70826438456</c:v>
                </c:pt>
                <c:pt idx="686">
                  <c:v>152018.39337734497</c:v>
                </c:pt>
                <c:pt idx="687">
                  <c:v>161154.69077042816</c:v>
                </c:pt>
                <c:pt idx="688">
                  <c:v>158128.84384056658</c:v>
                </c:pt>
                <c:pt idx="689">
                  <c:v>167176.08225843002</c:v>
                </c:pt>
                <c:pt idx="690">
                  <c:v>159097.12691572445</c:v>
                </c:pt>
                <c:pt idx="691">
                  <c:v>155481.39043662106</c:v>
                </c:pt>
                <c:pt idx="692">
                  <c:v>166344.0288161916</c:v>
                </c:pt>
                <c:pt idx="693">
                  <c:v>180831.28163519187</c:v>
                </c:pt>
                <c:pt idx="694">
                  <c:v>178746.52117958438</c:v>
                </c:pt>
                <c:pt idx="695">
                  <c:v>173311.58600276333</c:v>
                </c:pt>
                <c:pt idx="696">
                  <c:v>177898.42568157421</c:v>
                </c:pt>
                <c:pt idx="697">
                  <c:v>202812.20198696727</c:v>
                </c:pt>
                <c:pt idx="698">
                  <c:v>190756.72695868561</c:v>
                </c:pt>
                <c:pt idx="699">
                  <c:v>197042.62767162535</c:v>
                </c:pt>
                <c:pt idx="700">
                  <c:v>210181.76657542001</c:v>
                </c:pt>
                <c:pt idx="701">
                  <c:v>217214.17385145271</c:v>
                </c:pt>
                <c:pt idx="702">
                  <c:v>225039.68899238121</c:v>
                </c:pt>
                <c:pt idx="703">
                  <c:v>246637.72854267503</c:v>
                </c:pt>
                <c:pt idx="704">
                  <c:v>260736.03534823735</c:v>
                </c:pt>
                <c:pt idx="705">
                  <c:v>286718.38633267453</c:v>
                </c:pt>
                <c:pt idx="706">
                  <c:v>299166.7579001569</c:v>
                </c:pt>
                <c:pt idx="707">
                  <c:v>276357.40522799199</c:v>
                </c:pt>
                <c:pt idx="708">
                  <c:v>283615.19342695997</c:v>
                </c:pt>
                <c:pt idx="709">
                  <c:v>323397.30639806454</c:v>
                </c:pt>
                <c:pt idx="710">
                  <c:v>330403.3400362049</c:v>
                </c:pt>
                <c:pt idx="711">
                  <c:v>357183.24863212468</c:v>
                </c:pt>
                <c:pt idx="712">
                  <c:v>337177.57829892641</c:v>
                </c:pt>
                <c:pt idx="713">
                  <c:v>328403.16177291115</c:v>
                </c:pt>
                <c:pt idx="714">
                  <c:v>362370.73675264203</c:v>
                </c:pt>
                <c:pt idx="715">
                  <c:v>374682.9561760673</c:v>
                </c:pt>
                <c:pt idx="716">
                  <c:v>417188.38850770966</c:v>
                </c:pt>
                <c:pt idx="717">
                  <c:v>441524.85690365243</c:v>
                </c:pt>
                <c:pt idx="718">
                  <c:v>403219.05138516548</c:v>
                </c:pt>
                <c:pt idx="719">
                  <c:v>422047.75279013102</c:v>
                </c:pt>
                <c:pt idx="720">
                  <c:v>416317.87822427147</c:v>
                </c:pt>
                <c:pt idx="721">
                  <c:v>414178.39022590558</c:v>
                </c:pt>
                <c:pt idx="722">
                  <c:v>400672.04485648469</c:v>
                </c:pt>
                <c:pt idx="723">
                  <c:v>365092.14207403321</c:v>
                </c:pt>
                <c:pt idx="724">
                  <c:v>388906.48056177655</c:v>
                </c:pt>
                <c:pt idx="725">
                  <c:v>434642.81816715247</c:v>
                </c:pt>
                <c:pt idx="726">
                  <c:v>423174.40230150043</c:v>
                </c:pt>
                <c:pt idx="727">
                  <c:v>431686.06040219287</c:v>
                </c:pt>
                <c:pt idx="728">
                  <c:v>444332.22053086833</c:v>
                </c:pt>
                <c:pt idx="729">
                  <c:v>478641.70720409404</c:v>
                </c:pt>
                <c:pt idx="730">
                  <c:v>446655.4164789638</c:v>
                </c:pt>
                <c:pt idx="731">
                  <c:v>480438.58905524685</c:v>
                </c:pt>
                <c:pt idx="732">
                  <c:v>506630.79240148509</c:v>
                </c:pt>
                <c:pt idx="733">
                  <c:v>515021.84920396848</c:v>
                </c:pt>
                <c:pt idx="734">
                  <c:v>565442.60350539826</c:v>
                </c:pt>
                <c:pt idx="735">
                  <c:v>595312.97497105738</c:v>
                </c:pt>
                <c:pt idx="736">
                  <c:v>564523.90085071628</c:v>
                </c:pt>
                <c:pt idx="737">
                  <c:v>528709.34747475374</c:v>
                </c:pt>
                <c:pt idx="738">
                  <c:v>515165.35063397413</c:v>
                </c:pt>
                <c:pt idx="739">
                  <c:v>483768.27277442109</c:v>
                </c:pt>
                <c:pt idx="740">
                  <c:v>483209.82789527753</c:v>
                </c:pt>
                <c:pt idx="741">
                  <c:v>544852.54372585693</c:v>
                </c:pt>
                <c:pt idx="742">
                  <c:v>527428.92870059249</c:v>
                </c:pt>
                <c:pt idx="743">
                  <c:v>526040.71890274074</c:v>
                </c:pt>
                <c:pt idx="744">
                  <c:v>550050.77063609927</c:v>
                </c:pt>
                <c:pt idx="745">
                  <c:v>536785.92625865911</c:v>
                </c:pt>
                <c:pt idx="746">
                  <c:v>513894.13824220898</c:v>
                </c:pt>
                <c:pt idx="747">
                  <c:v>521804.84669650858</c:v>
                </c:pt>
                <c:pt idx="748">
                  <c:v>512484.70100527466</c:v>
                </c:pt>
                <c:pt idx="749">
                  <c:v>518596.40762968938</c:v>
                </c:pt>
                <c:pt idx="750">
                  <c:v>511078.87306949421</c:v>
                </c:pt>
                <c:pt idx="751">
                  <c:v>515337.49926377152</c:v>
                </c:pt>
                <c:pt idx="752">
                  <c:v>490676.71418274351</c:v>
                </c:pt>
                <c:pt idx="753">
                  <c:v>488975.0950601385</c:v>
                </c:pt>
                <c:pt idx="754">
                  <c:v>472726.5128767846</c:v>
                </c:pt>
                <c:pt idx="755">
                  <c:v>445313.36267832969</c:v>
                </c:pt>
                <c:pt idx="756">
                  <c:v>429146.56124315248</c:v>
                </c:pt>
                <c:pt idx="757">
                  <c:v>435631.23443328135</c:v>
                </c:pt>
                <c:pt idx="758">
                  <c:v>431321.63455604052</c:v>
                </c:pt>
                <c:pt idx="759">
                  <c:v>426532.35837476898</c:v>
                </c:pt>
                <c:pt idx="760">
                  <c:v>437464.62794475147</c:v>
                </c:pt>
                <c:pt idx="761">
                  <c:v>418773.25868675555</c:v>
                </c:pt>
                <c:pt idx="762">
                  <c:v>398053.21225572523</c:v>
                </c:pt>
                <c:pt idx="763">
                  <c:v>368550.92006817122</c:v>
                </c:pt>
                <c:pt idx="764">
                  <c:v>375604.38851495646</c:v>
                </c:pt>
                <c:pt idx="765">
                  <c:v>370645.77228361863</c:v>
                </c:pt>
                <c:pt idx="766">
                  <c:v>402277.38675916794</c:v>
                </c:pt>
                <c:pt idx="767">
                  <c:v>401706.26418608235</c:v>
                </c:pt>
                <c:pt idx="768">
                  <c:v>415567.38770493143</c:v>
                </c:pt>
                <c:pt idx="769">
                  <c:v>448991.69942683371</c:v>
                </c:pt>
                <c:pt idx="770">
                  <c:v>439309.22669357964</c:v>
                </c:pt>
                <c:pt idx="771">
                  <c:v>476850.71942157752</c:v>
                </c:pt>
                <c:pt idx="772">
                  <c:v>473610.51522292616</c:v>
                </c:pt>
                <c:pt idx="773">
                  <c:v>458507.01490059716</c:v>
                </c:pt>
                <c:pt idx="774">
                  <c:v>517227.15259537403</c:v>
                </c:pt>
                <c:pt idx="775">
                  <c:v>483814.30784401653</c:v>
                </c:pt>
                <c:pt idx="776">
                  <c:v>478499.90366634785</c:v>
                </c:pt>
                <c:pt idx="777">
                  <c:v>475079.20671381877</c:v>
                </c:pt>
                <c:pt idx="778">
                  <c:v>451669.10067084298</c:v>
                </c:pt>
                <c:pt idx="779">
                  <c:v>429308.247806795</c:v>
                </c:pt>
                <c:pt idx="780">
                  <c:v>402171.35837695928</c:v>
                </c:pt>
                <c:pt idx="781">
                  <c:v>409598.7667572092</c:v>
                </c:pt>
                <c:pt idx="782">
                  <c:v>424019.93059835234</c:v>
                </c:pt>
                <c:pt idx="783">
                  <c:v>426500.45194234361</c:v>
                </c:pt>
                <c:pt idx="784">
                  <c:v>409033.83892995829</c:v>
                </c:pt>
                <c:pt idx="785">
                  <c:v>412564.26501294173</c:v>
                </c:pt>
                <c:pt idx="786">
                  <c:v>407105.26872850716</c:v>
                </c:pt>
                <c:pt idx="787">
                  <c:v>402272.60823722597</c:v>
                </c:pt>
                <c:pt idx="788">
                  <c:v>404633.91138098901</c:v>
                </c:pt>
                <c:pt idx="789">
                  <c:v>430114.77016435639</c:v>
                </c:pt>
                <c:pt idx="790">
                  <c:v>422557.16780419304</c:v>
                </c:pt>
                <c:pt idx="791">
                  <c:v>414324.5071198846</c:v>
                </c:pt>
                <c:pt idx="792">
                  <c:v>422083.77896734764</c:v>
                </c:pt>
                <c:pt idx="793">
                  <c:v>440387.762290004</c:v>
                </c:pt>
                <c:pt idx="794">
                  <c:v>448378.76238624373</c:v>
                </c:pt>
                <c:pt idx="795">
                  <c:v>445791.3010174887</c:v>
                </c:pt>
                <c:pt idx="796">
                  <c:v>466761.18624203524</c:v>
                </c:pt>
                <c:pt idx="797">
                  <c:v>490072.26797740714</c:v>
                </c:pt>
                <c:pt idx="798">
                  <c:v>447327.75062280195</c:v>
                </c:pt>
                <c:pt idx="799">
                  <c:v>437738.80893625389</c:v>
                </c:pt>
                <c:pt idx="800">
                  <c:v>443128.98507853347</c:v>
                </c:pt>
                <c:pt idx="801">
                  <c:v>446603.23573320295</c:v>
                </c:pt>
                <c:pt idx="802">
                  <c:v>475861.72989689041</c:v>
                </c:pt>
                <c:pt idx="803">
                  <c:v>480557.69350845402</c:v>
                </c:pt>
                <c:pt idx="804">
                  <c:v>444306.0049762206</c:v>
                </c:pt>
                <c:pt idx="805">
                  <c:v>464845.98408297676</c:v>
                </c:pt>
                <c:pt idx="806">
                  <c:v>460150.17392283969</c:v>
                </c:pt>
                <c:pt idx="807">
                  <c:v>466539.75958560326</c:v>
                </c:pt>
                <c:pt idx="808">
                  <c:v>430885.02493885771</c:v>
                </c:pt>
                <c:pt idx="809">
                  <c:v>429594.63489603391</c:v>
                </c:pt>
                <c:pt idx="810">
                  <c:v>422291.99472295394</c:v>
                </c:pt>
                <c:pt idx="811">
                  <c:v>428192.34176791931</c:v>
                </c:pt>
                <c:pt idx="812">
                  <c:v>442972.75307731371</c:v>
                </c:pt>
                <c:pt idx="813">
                  <c:v>423872.2803782929</c:v>
                </c:pt>
                <c:pt idx="814">
                  <c:v>420272.83565402648</c:v>
                </c:pt>
                <c:pt idx="815">
                  <c:v>448364.22891965898</c:v>
                </c:pt>
                <c:pt idx="816">
                  <c:v>482417.14199770667</c:v>
                </c:pt>
                <c:pt idx="817">
                  <c:v>445756.68249063351</c:v>
                </c:pt>
                <c:pt idx="818">
                  <c:v>452157.29145941423</c:v>
                </c:pt>
                <c:pt idx="819">
                  <c:v>440397.92886633659</c:v>
                </c:pt>
                <c:pt idx="820">
                  <c:v>427853.59920112474</c:v>
                </c:pt>
                <c:pt idx="821">
                  <c:v>442124.62928516063</c:v>
                </c:pt>
                <c:pt idx="822">
                  <c:v>473394.29298028169</c:v>
                </c:pt>
                <c:pt idx="823">
                  <c:v>465733.67197777069</c:v>
                </c:pt>
                <c:pt idx="824">
                  <c:v>454921.6394889814</c:v>
                </c:pt>
                <c:pt idx="825">
                  <c:v>447275.56832676352</c:v>
                </c:pt>
                <c:pt idx="826">
                  <c:v>437804.81724319817</c:v>
                </c:pt>
                <c:pt idx="827">
                  <c:v>441117.26715692523</c:v>
                </c:pt>
                <c:pt idx="828">
                  <c:v>442597.96479661198</c:v>
                </c:pt>
                <c:pt idx="829">
                  <c:v>432838.21672527172</c:v>
                </c:pt>
                <c:pt idx="830">
                  <c:v>414506.6978017427</c:v>
                </c:pt>
                <c:pt idx="831">
                  <c:v>411236.17536307627</c:v>
                </c:pt>
                <c:pt idx="832">
                  <c:v>410681.10030023841</c:v>
                </c:pt>
                <c:pt idx="833">
                  <c:v>402376.76621395291</c:v>
                </c:pt>
                <c:pt idx="834">
                  <c:v>387394.28961042565</c:v>
                </c:pt>
                <c:pt idx="835">
                  <c:v>379527.52394796896</c:v>
                </c:pt>
                <c:pt idx="836">
                  <c:v>408823.75501065113</c:v>
                </c:pt>
                <c:pt idx="837">
                  <c:v>392716.69842355978</c:v>
                </c:pt>
                <c:pt idx="838">
                  <c:v>398103.78574581526</c:v>
                </c:pt>
                <c:pt idx="839">
                  <c:v>391348.92056490062</c:v>
                </c:pt>
                <c:pt idx="840">
                  <c:v>392067.69193735055</c:v>
                </c:pt>
                <c:pt idx="841">
                  <c:v>401410.32265266345</c:v>
                </c:pt>
                <c:pt idx="842">
                  <c:v>396623.70090606099</c:v>
                </c:pt>
                <c:pt idx="843">
                  <c:v>379683.06631481473</c:v>
                </c:pt>
                <c:pt idx="844">
                  <c:v>383953.82737364591</c:v>
                </c:pt>
                <c:pt idx="845">
                  <c:v>378463.07106263778</c:v>
                </c:pt>
                <c:pt idx="846">
                  <c:v>360999.26348595222</c:v>
                </c:pt>
                <c:pt idx="847">
                  <c:v>360369.5273401037</c:v>
                </c:pt>
                <c:pt idx="848">
                  <c:v>347700.24136682472</c:v>
                </c:pt>
                <c:pt idx="849">
                  <c:v>352442.91378711566</c:v>
                </c:pt>
                <c:pt idx="850">
                  <c:v>337947.50787746056</c:v>
                </c:pt>
                <c:pt idx="851">
                  <c:v>340144.3749172152</c:v>
                </c:pt>
                <c:pt idx="852">
                  <c:v>337716.31132010772</c:v>
                </c:pt>
                <c:pt idx="853">
                  <c:v>348977.1283344223</c:v>
                </c:pt>
                <c:pt idx="854">
                  <c:v>334279.44575103157</c:v>
                </c:pt>
                <c:pt idx="855">
                  <c:v>342549.34913013224</c:v>
                </c:pt>
                <c:pt idx="856">
                  <c:v>317497.65948977426</c:v>
                </c:pt>
                <c:pt idx="857">
                  <c:v>312483.42168532469</c:v>
                </c:pt>
                <c:pt idx="858">
                  <c:v>313505.28187922854</c:v>
                </c:pt>
                <c:pt idx="859">
                  <c:v>330810.75565942784</c:v>
                </c:pt>
                <c:pt idx="860">
                  <c:v>336065.07463962375</c:v>
                </c:pt>
                <c:pt idx="861">
                  <c:v>320535.83782908571</c:v>
                </c:pt>
                <c:pt idx="862">
                  <c:v>330141.37551590346</c:v>
                </c:pt>
                <c:pt idx="863">
                  <c:v>324649.74838383676</c:v>
                </c:pt>
                <c:pt idx="864">
                  <c:v>313366.46654561214</c:v>
                </c:pt>
                <c:pt idx="865">
                  <c:v>305711.47821354395</c:v>
                </c:pt>
                <c:pt idx="866">
                  <c:v>306774.93568686012</c:v>
                </c:pt>
                <c:pt idx="867">
                  <c:v>322960.72683346679</c:v>
                </c:pt>
                <c:pt idx="868">
                  <c:v>319149.1254604733</c:v>
                </c:pt>
                <c:pt idx="869">
                  <c:v>317788.93013095984</c:v>
                </c:pt>
                <c:pt idx="870">
                  <c:v>315387.41517440276</c:v>
                </c:pt>
                <c:pt idx="871">
                  <c:v>304534.45033501944</c:v>
                </c:pt>
                <c:pt idx="872">
                  <c:v>306370.10805414716</c:v>
                </c:pt>
                <c:pt idx="873">
                  <c:v>299549.20713421074</c:v>
                </c:pt>
                <c:pt idx="874">
                  <c:v>294506.75586091081</c:v>
                </c:pt>
                <c:pt idx="875">
                  <c:v>308801.69217535638</c:v>
                </c:pt>
                <c:pt idx="876">
                  <c:v>319469.58493159857</c:v>
                </c:pt>
                <c:pt idx="877">
                  <c:v>321928.20172100054</c:v>
                </c:pt>
                <c:pt idx="878">
                  <c:v>319455.10668218869</c:v>
                </c:pt>
                <c:pt idx="879">
                  <c:v>309698.71422370546</c:v>
                </c:pt>
                <c:pt idx="880">
                  <c:v>323004.89793047967</c:v>
                </c:pt>
                <c:pt idx="881">
                  <c:v>316581.60033127829</c:v>
                </c:pt>
                <c:pt idx="882">
                  <c:v>303599.24605521711</c:v>
                </c:pt>
                <c:pt idx="883">
                  <c:v>289788.25230171898</c:v>
                </c:pt>
                <c:pt idx="884">
                  <c:v>284798.91377490811</c:v>
                </c:pt>
                <c:pt idx="885">
                  <c:v>274629.59915091028</c:v>
                </c:pt>
                <c:pt idx="886">
                  <c:v>279403.64310011483</c:v>
                </c:pt>
                <c:pt idx="887">
                  <c:v>276911.01542532316</c:v>
                </c:pt>
                <c:pt idx="888">
                  <c:v>292120.94467910298</c:v>
                </c:pt>
                <c:pt idx="889">
                  <c:v>289419.03132332693</c:v>
                </c:pt>
                <c:pt idx="890">
                  <c:v>300516.668009869</c:v>
                </c:pt>
                <c:pt idx="891">
                  <c:v>304718.37869002111</c:v>
                </c:pt>
                <c:pt idx="892">
                  <c:v>300591.57175850496</c:v>
                </c:pt>
                <c:pt idx="893">
                  <c:v>302036.37158411421</c:v>
                </c:pt>
                <c:pt idx="894">
                  <c:v>287837.35248970403</c:v>
                </c:pt>
                <c:pt idx="895">
                  <c:v>282552.68439495465</c:v>
                </c:pt>
                <c:pt idx="896">
                  <c:v>273888.71958249662</c:v>
                </c:pt>
                <c:pt idx="897">
                  <c:v>270632.34232966736</c:v>
                </c:pt>
                <c:pt idx="898">
                  <c:v>270686.29065837449</c:v>
                </c:pt>
                <c:pt idx="899">
                  <c:v>264661.84433069045</c:v>
                </c:pt>
                <c:pt idx="900">
                  <c:v>259521.83299805134</c:v>
                </c:pt>
                <c:pt idx="901">
                  <c:v>253459.95132905507</c:v>
                </c:pt>
                <c:pt idx="902">
                  <c:v>244728.12303076684</c:v>
                </c:pt>
                <c:pt idx="903">
                  <c:v>242735.71901995782</c:v>
                </c:pt>
                <c:pt idx="904">
                  <c:v>246010.79557771739</c:v>
                </c:pt>
                <c:pt idx="905">
                  <c:v>254612.13107159972</c:v>
                </c:pt>
                <c:pt idx="906">
                  <c:v>257455.21398608398</c:v>
                </c:pt>
                <c:pt idx="907">
                  <c:v>251597.12583702477</c:v>
                </c:pt>
                <c:pt idx="908">
                  <c:v>254032.54779452051</c:v>
                </c:pt>
                <c:pt idx="909">
                  <c:v>247539.41864998144</c:v>
                </c:pt>
                <c:pt idx="910">
                  <c:v>245788.4362944797</c:v>
                </c:pt>
                <c:pt idx="911">
                  <c:v>244669.51275215507</c:v>
                </c:pt>
                <c:pt idx="912">
                  <c:v>247347.27800910233</c:v>
                </c:pt>
                <c:pt idx="913">
                  <c:v>239218.45362403418</c:v>
                </c:pt>
                <c:pt idx="914">
                  <c:v>239336.40347225065</c:v>
                </c:pt>
                <c:pt idx="915">
                  <c:v>243969.63942802977</c:v>
                </c:pt>
                <c:pt idx="916">
                  <c:v>240915.40590234741</c:v>
                </c:pt>
                <c:pt idx="917">
                  <c:v>236229.53778671855</c:v>
                </c:pt>
                <c:pt idx="918">
                  <c:v>240084.78065234903</c:v>
                </c:pt>
                <c:pt idx="919">
                  <c:v>254480.09130425358</c:v>
                </c:pt>
                <c:pt idx="920">
                  <c:v>248665.44345954273</c:v>
                </c:pt>
                <c:pt idx="921">
                  <c:v>241009.55355443078</c:v>
                </c:pt>
                <c:pt idx="922">
                  <c:v>236392.90552739997</c:v>
                </c:pt>
                <c:pt idx="923">
                  <c:v>232905.52170666735</c:v>
                </c:pt>
                <c:pt idx="924">
                  <c:v>233112.68087467685</c:v>
                </c:pt>
                <c:pt idx="925">
                  <c:v>235678.09269142896</c:v>
                </c:pt>
                <c:pt idx="926">
                  <c:v>239807.22890678511</c:v>
                </c:pt>
                <c:pt idx="927">
                  <c:v>236577.78748857215</c:v>
                </c:pt>
                <c:pt idx="928">
                  <c:v>238893.90407436065</c:v>
                </c:pt>
                <c:pt idx="929">
                  <c:v>242334.70510527104</c:v>
                </c:pt>
                <c:pt idx="930">
                  <c:v>254025.91739194808</c:v>
                </c:pt>
                <c:pt idx="931">
                  <c:v>257469.39532643021</c:v>
                </c:pt>
                <c:pt idx="932">
                  <c:v>245597.35499824706</c:v>
                </c:pt>
                <c:pt idx="933">
                  <c:v>237493.15942666002</c:v>
                </c:pt>
                <c:pt idx="934">
                  <c:v>229691.5117419021</c:v>
                </c:pt>
                <c:pt idx="935">
                  <c:v>223100.89334736505</c:v>
                </c:pt>
                <c:pt idx="936">
                  <c:v>212732.94331129122</c:v>
                </c:pt>
                <c:pt idx="937">
                  <c:v>215434.79038054589</c:v>
                </c:pt>
                <c:pt idx="938">
                  <c:v>210102.31015992974</c:v>
                </c:pt>
                <c:pt idx="939">
                  <c:v>210694.44127114135</c:v>
                </c:pt>
                <c:pt idx="940">
                  <c:v>201377.85486222274</c:v>
                </c:pt>
                <c:pt idx="941">
                  <c:v>202519.17813537217</c:v>
                </c:pt>
                <c:pt idx="942">
                  <c:v>207502.21089388325</c:v>
                </c:pt>
                <c:pt idx="943">
                  <c:v>207196.71418506076</c:v>
                </c:pt>
                <c:pt idx="944">
                  <c:v>202890.46957364585</c:v>
                </c:pt>
                <c:pt idx="945">
                  <c:v>204571.06369004195</c:v>
                </c:pt>
                <c:pt idx="946">
                  <c:v>208401.01960981515</c:v>
                </c:pt>
                <c:pt idx="947">
                  <c:v>209051.85563564711</c:v>
                </c:pt>
                <c:pt idx="948">
                  <c:v>201633.52655669505</c:v>
                </c:pt>
                <c:pt idx="949">
                  <c:v>201598.95291309204</c:v>
                </c:pt>
                <c:pt idx="950">
                  <c:v>203710.36837993294</c:v>
                </c:pt>
                <c:pt idx="951">
                  <c:v>212690.60452092253</c:v>
                </c:pt>
                <c:pt idx="952">
                  <c:v>213062.45233026406</c:v>
                </c:pt>
                <c:pt idx="953">
                  <c:v>205938.32623844768</c:v>
                </c:pt>
                <c:pt idx="954">
                  <c:v>201191.35380783083</c:v>
                </c:pt>
                <c:pt idx="955">
                  <c:v>198940.63545321813</c:v>
                </c:pt>
                <c:pt idx="956">
                  <c:v>196562.23038829706</c:v>
                </c:pt>
                <c:pt idx="957">
                  <c:v>192583.53777650965</c:v>
                </c:pt>
                <c:pt idx="958">
                  <c:v>187525.30666414235</c:v>
                </c:pt>
                <c:pt idx="959">
                  <c:v>185789.61620646497</c:v>
                </c:pt>
                <c:pt idx="960">
                  <c:v>184162.8664266039</c:v>
                </c:pt>
                <c:pt idx="961">
                  <c:v>180013.41472907146</c:v>
                </c:pt>
                <c:pt idx="962">
                  <c:v>182585.74909502009</c:v>
                </c:pt>
                <c:pt idx="963">
                  <c:v>177663.86805006175</c:v>
                </c:pt>
                <c:pt idx="964">
                  <c:v>176877.40805878208</c:v>
                </c:pt>
                <c:pt idx="965">
                  <c:v>176873.47811877425</c:v>
                </c:pt>
                <c:pt idx="966">
                  <c:v>170525.84896409736</c:v>
                </c:pt>
                <c:pt idx="967">
                  <c:v>173352.75930449265</c:v>
                </c:pt>
                <c:pt idx="968">
                  <c:v>176913.79412475877</c:v>
                </c:pt>
                <c:pt idx="969">
                  <c:v>177337.33855171746</c:v>
                </c:pt>
                <c:pt idx="970">
                  <c:v>189860.42099624081</c:v>
                </c:pt>
                <c:pt idx="971">
                  <c:v>179555.30292206505</c:v>
                </c:pt>
                <c:pt idx="972">
                  <c:v>197178.33307132774</c:v>
                </c:pt>
                <c:pt idx="973">
                  <c:v>198938.84932719194</c:v>
                </c:pt>
                <c:pt idx="974">
                  <c:v>199962.86768882963</c:v>
                </c:pt>
                <c:pt idx="975">
                  <c:v>197299.31087332606</c:v>
                </c:pt>
                <c:pt idx="976">
                  <c:v>188757.61434591946</c:v>
                </c:pt>
                <c:pt idx="977">
                  <c:v>182887.92673094015</c:v>
                </c:pt>
                <c:pt idx="978">
                  <c:v>172055.95586468058</c:v>
                </c:pt>
                <c:pt idx="979">
                  <c:v>173036.02677183092</c:v>
                </c:pt>
                <c:pt idx="980">
                  <c:v>173557.52267852484</c:v>
                </c:pt>
                <c:pt idx="981">
                  <c:v>181305.88172037632</c:v>
                </c:pt>
                <c:pt idx="982">
                  <c:v>178359.31431887808</c:v>
                </c:pt>
                <c:pt idx="983">
                  <c:v>175257.93365840049</c:v>
                </c:pt>
                <c:pt idx="984">
                  <c:v>174303.29142007197</c:v>
                </c:pt>
                <c:pt idx="985">
                  <c:v>167767.42728840752</c:v>
                </c:pt>
                <c:pt idx="986">
                  <c:v>169851.44878329281</c:v>
                </c:pt>
                <c:pt idx="987">
                  <c:v>166625.38716151271</c:v>
                </c:pt>
                <c:pt idx="988">
                  <c:v>158286.99794726376</c:v>
                </c:pt>
                <c:pt idx="989">
                  <c:v>156994.72561179582</c:v>
                </c:pt>
                <c:pt idx="990">
                  <c:v>154836.18071759053</c:v>
                </c:pt>
                <c:pt idx="991">
                  <c:v>165328.1947327251</c:v>
                </c:pt>
                <c:pt idx="992">
                  <c:v>165523.8718567857</c:v>
                </c:pt>
                <c:pt idx="993">
                  <c:v>159222.59359639988</c:v>
                </c:pt>
                <c:pt idx="994">
                  <c:v>157549.07727659572</c:v>
                </c:pt>
                <c:pt idx="995">
                  <c:v>160893.5779898428</c:v>
                </c:pt>
                <c:pt idx="996">
                  <c:v>157297.0718894242</c:v>
                </c:pt>
                <c:pt idx="997">
                  <c:v>156653.20502469275</c:v>
                </c:pt>
                <c:pt idx="998">
                  <c:v>160783.71553741075</c:v>
                </c:pt>
                <c:pt idx="999">
                  <c:v>159580.41588300737</c:v>
                </c:pt>
                <c:pt idx="1000">
                  <c:v>157145.3128475876</c:v>
                </c:pt>
                <c:pt idx="1001">
                  <c:v>156234.68510337989</c:v>
                </c:pt>
                <c:pt idx="1002">
                  <c:v>153123.21121417201</c:v>
                </c:pt>
                <c:pt idx="1003">
                  <c:v>151480.22922739093</c:v>
                </c:pt>
                <c:pt idx="1004">
                  <c:v>144577.77668844594</c:v>
                </c:pt>
                <c:pt idx="1005">
                  <c:v>146637.43180885221</c:v>
                </c:pt>
                <c:pt idx="1006">
                  <c:v>144552.75239451055</c:v>
                </c:pt>
                <c:pt idx="1007">
                  <c:v>139590.91622763244</c:v>
                </c:pt>
                <c:pt idx="1008">
                  <c:v>136105.45959827525</c:v>
                </c:pt>
                <c:pt idx="1009">
                  <c:v>134929.45284808706</c:v>
                </c:pt>
                <c:pt idx="1010">
                  <c:v>133202.03250918159</c:v>
                </c:pt>
                <c:pt idx="1011">
                  <c:v>132015.85896353796</c:v>
                </c:pt>
                <c:pt idx="1012">
                  <c:v>132773.98679678614</c:v>
                </c:pt>
                <c:pt idx="1013">
                  <c:v>134832.8425488896</c:v>
                </c:pt>
                <c:pt idx="1014">
                  <c:v>138490.85541644564</c:v>
                </c:pt>
                <c:pt idx="1015">
                  <c:v>133366.02839561214</c:v>
                </c:pt>
                <c:pt idx="1016">
                  <c:v>130717.38778871675</c:v>
                </c:pt>
                <c:pt idx="1017">
                  <c:v>126002.34418016199</c:v>
                </c:pt>
                <c:pt idx="1018">
                  <c:v>123866.12857270692</c:v>
                </c:pt>
                <c:pt idx="1019">
                  <c:v>120617.79567427117</c:v>
                </c:pt>
                <c:pt idx="1020">
                  <c:v>118801.38834107776</c:v>
                </c:pt>
                <c:pt idx="1021">
                  <c:v>122069.80756138201</c:v>
                </c:pt>
                <c:pt idx="1022">
                  <c:v>119880.97913635858</c:v>
                </c:pt>
                <c:pt idx="1023">
                  <c:v>117200.25396249215</c:v>
                </c:pt>
                <c:pt idx="1024">
                  <c:v>120238.43872497218</c:v>
                </c:pt>
                <c:pt idx="1025">
                  <c:v>114669.31254198022</c:v>
                </c:pt>
                <c:pt idx="1026">
                  <c:v>113868.56400686108</c:v>
                </c:pt>
                <c:pt idx="1027">
                  <c:v>120493.3901073169</c:v>
                </c:pt>
                <c:pt idx="1028">
                  <c:v>131003.14935873642</c:v>
                </c:pt>
                <c:pt idx="1029">
                  <c:v>129049.25939706042</c:v>
                </c:pt>
                <c:pt idx="1030">
                  <c:v>130267.26702024866</c:v>
                </c:pt>
                <c:pt idx="1031">
                  <c:v>126330.32956386227</c:v>
                </c:pt>
                <c:pt idx="1032">
                  <c:v>127557.66565561687</c:v>
                </c:pt>
                <c:pt idx="1033">
                  <c:v>130575.99332639559</c:v>
                </c:pt>
                <c:pt idx="1034">
                  <c:v>123294.22076602596</c:v>
                </c:pt>
                <c:pt idx="1035">
                  <c:v>118703.32128743133</c:v>
                </c:pt>
                <c:pt idx="1036">
                  <c:v>119097.86634481596</c:v>
                </c:pt>
                <c:pt idx="1037">
                  <c:v>132936.22394378792</c:v>
                </c:pt>
                <c:pt idx="1038">
                  <c:v>134543.82359377539</c:v>
                </c:pt>
                <c:pt idx="1039">
                  <c:v>136269.1142173213</c:v>
                </c:pt>
                <c:pt idx="1040">
                  <c:v>133001.62230723255</c:v>
                </c:pt>
                <c:pt idx="1041">
                  <c:v>132534.47772307316</c:v>
                </c:pt>
                <c:pt idx="1042">
                  <c:v>129049.72704993651</c:v>
                </c:pt>
                <c:pt idx="1043">
                  <c:v>128815.09918167966</c:v>
                </c:pt>
                <c:pt idx="1044">
                  <c:v>121923.1849640299</c:v>
                </c:pt>
                <c:pt idx="1045">
                  <c:v>117529.35192303968</c:v>
                </c:pt>
                <c:pt idx="1046">
                  <c:v>112730.06388383274</c:v>
                </c:pt>
                <c:pt idx="1047">
                  <c:v>110450.57261791766</c:v>
                </c:pt>
                <c:pt idx="1048">
                  <c:v>108369.67391888484</c:v>
                </c:pt>
                <c:pt idx="1049">
                  <c:v>111859.77484062345</c:v>
                </c:pt>
                <c:pt idx="1050">
                  <c:v>109465.35922679144</c:v>
                </c:pt>
                <c:pt idx="1051">
                  <c:v>109087.53046641442</c:v>
                </c:pt>
                <c:pt idx="1052">
                  <c:v>106871.63553283778</c:v>
                </c:pt>
                <c:pt idx="1053">
                  <c:v>104790.63982123809</c:v>
                </c:pt>
                <c:pt idx="1054">
                  <c:v>103697.55687074715</c:v>
                </c:pt>
                <c:pt idx="1055">
                  <c:v>102721.71557999366</c:v>
                </c:pt>
                <c:pt idx="1056">
                  <c:v>102453.71749774636</c:v>
                </c:pt>
                <c:pt idx="1057">
                  <c:v>97842.720150009947</c:v>
                </c:pt>
                <c:pt idx="1058">
                  <c:v>96419.01562964257</c:v>
                </c:pt>
                <c:pt idx="1059">
                  <c:v>96629.964649497735</c:v>
                </c:pt>
                <c:pt idx="1060">
                  <c:v>97274.159299776511</c:v>
                </c:pt>
                <c:pt idx="1061">
                  <c:v>98019.000894428158</c:v>
                </c:pt>
                <c:pt idx="1062">
                  <c:v>97252.343660897182</c:v>
                </c:pt>
                <c:pt idx="1063">
                  <c:v>97338.444250466782</c:v>
                </c:pt>
                <c:pt idx="1064">
                  <c:v>94587.098979789356</c:v>
                </c:pt>
                <c:pt idx="1065">
                  <c:v>90964.766598893417</c:v>
                </c:pt>
                <c:pt idx="1066">
                  <c:v>89609.943426362719</c:v>
                </c:pt>
                <c:pt idx="1067">
                  <c:v>91349.763279814157</c:v>
                </c:pt>
                <c:pt idx="1068">
                  <c:v>90140.24965763712</c:v>
                </c:pt>
                <c:pt idx="1069">
                  <c:v>88241.186319394881</c:v>
                </c:pt>
                <c:pt idx="1070">
                  <c:v>90101.262157240591</c:v>
                </c:pt>
                <c:pt idx="1071">
                  <c:v>91096.247575828238</c:v>
                </c:pt>
                <c:pt idx="1072">
                  <c:v>90147.354351315749</c:v>
                </c:pt>
                <c:pt idx="1073">
                  <c:v>88309.786709516207</c:v>
                </c:pt>
                <c:pt idx="1074">
                  <c:v>86801.971334683272</c:v>
                </c:pt>
                <c:pt idx="1075">
                  <c:v>86418.394100710153</c:v>
                </c:pt>
                <c:pt idx="1076">
                  <c:v>86163.181199240804</c:v>
                </c:pt>
                <c:pt idx="1077">
                  <c:v>82913.189315611889</c:v>
                </c:pt>
                <c:pt idx="1078">
                  <c:v>80661.997545608174</c:v>
                </c:pt>
                <c:pt idx="1079">
                  <c:v>82086.780760499882</c:v>
                </c:pt>
                <c:pt idx="1080">
                  <c:v>80701.135164794978</c:v>
                </c:pt>
                <c:pt idx="1081">
                  <c:v>79781.726899949019</c:v>
                </c:pt>
                <c:pt idx="1082">
                  <c:v>79654.164324348778</c:v>
                </c:pt>
                <c:pt idx="1083">
                  <c:v>80019.147220590428</c:v>
                </c:pt>
                <c:pt idx="1084">
                  <c:v>78142.956689755651</c:v>
                </c:pt>
                <c:pt idx="1085">
                  <c:v>78141.381764524049</c:v>
                </c:pt>
                <c:pt idx="1086">
                  <c:v>81254.057403326588</c:v>
                </c:pt>
                <c:pt idx="1087">
                  <c:v>79283.357277983829</c:v>
                </c:pt>
                <c:pt idx="1088">
                  <c:v>75521.013291327879</c:v>
                </c:pt>
                <c:pt idx="1089">
                  <c:v>75925.499078032357</c:v>
                </c:pt>
                <c:pt idx="1090">
                  <c:v>75732.155505923074</c:v>
                </c:pt>
                <c:pt idx="1091">
                  <c:v>75188.531740544713</c:v>
                </c:pt>
                <c:pt idx="1092">
                  <c:v>76151.785329064136</c:v>
                </c:pt>
                <c:pt idx="1093">
                  <c:v>84602.540549802623</c:v>
                </c:pt>
                <c:pt idx="1094">
                  <c:v>83661.377894030724</c:v>
                </c:pt>
                <c:pt idx="1095">
                  <c:v>79835.48349482748</c:v>
                </c:pt>
                <c:pt idx="1096">
                  <c:v>86659.942902352195</c:v>
                </c:pt>
                <c:pt idx="1097">
                  <c:v>83565.495190249887</c:v>
                </c:pt>
                <c:pt idx="1098">
                  <c:v>92047.634130410443</c:v>
                </c:pt>
                <c:pt idx="1099">
                  <c:v>96216.457955266771</c:v>
                </c:pt>
                <c:pt idx="1100">
                  <c:v>112775.83995500152</c:v>
                </c:pt>
                <c:pt idx="1101">
                  <c:v>122874.4101734218</c:v>
                </c:pt>
                <c:pt idx="1102">
                  <c:v>105553.37017882103</c:v>
                </c:pt>
                <c:pt idx="1103">
                  <c:v>105143.34618626753</c:v>
                </c:pt>
                <c:pt idx="1104">
                  <c:v>99507.827675724737</c:v>
                </c:pt>
                <c:pt idx="1105">
                  <c:v>101988.62303271632</c:v>
                </c:pt>
                <c:pt idx="1106">
                  <c:v>112197.78685253758</c:v>
                </c:pt>
                <c:pt idx="1107">
                  <c:v>113142.62177139505</c:v>
                </c:pt>
                <c:pt idx="1108">
                  <c:v>120818.6256282058</c:v>
                </c:pt>
                <c:pt idx="1109">
                  <c:v>123548.73148500985</c:v>
                </c:pt>
                <c:pt idx="1110">
                  <c:v>140186.70553438048</c:v>
                </c:pt>
                <c:pt idx="1111">
                  <c:v>139485.6245994498</c:v>
                </c:pt>
                <c:pt idx="1112">
                  <c:v>136971.60813564595</c:v>
                </c:pt>
                <c:pt idx="1113">
                  <c:v>131988.42082688562</c:v>
                </c:pt>
                <c:pt idx="1114">
                  <c:v>128434.73855597734</c:v>
                </c:pt>
                <c:pt idx="1115">
                  <c:v>117141.62833392993</c:v>
                </c:pt>
                <c:pt idx="1116">
                  <c:v>119482.27779754874</c:v>
                </c:pt>
                <c:pt idx="1117">
                  <c:v>126510.71478738863</c:v>
                </c:pt>
                <c:pt idx="1118">
                  <c:v>117959.95373340588</c:v>
                </c:pt>
                <c:pt idx="1119">
                  <c:v>116887.40298049632</c:v>
                </c:pt>
                <c:pt idx="1120">
                  <c:v>128014.01986074024</c:v>
                </c:pt>
                <c:pt idx="1121">
                  <c:v>133892.80088458824</c:v>
                </c:pt>
                <c:pt idx="1122">
                  <c:v>128389.5387896579</c:v>
                </c:pt>
                <c:pt idx="1123">
                  <c:v>129479.66334488837</c:v>
                </c:pt>
                <c:pt idx="1124">
                  <c:v>121714.71842590405</c:v>
                </c:pt>
                <c:pt idx="1125">
                  <c:v>118765.00768936583</c:v>
                </c:pt>
                <c:pt idx="1126">
                  <c:v>116377.99381805866</c:v>
                </c:pt>
                <c:pt idx="1127">
                  <c:v>109440.90711233772</c:v>
                </c:pt>
                <c:pt idx="1128">
                  <c:v>106563.53651827556</c:v>
                </c:pt>
                <c:pt idx="1129">
                  <c:v>104671.77751476887</c:v>
                </c:pt>
                <c:pt idx="1130">
                  <c:v>102903.18691689287</c:v>
                </c:pt>
                <c:pt idx="1131">
                  <c:v>103801.51960729429</c:v>
                </c:pt>
                <c:pt idx="1132">
                  <c:v>108461.24149592435</c:v>
                </c:pt>
                <c:pt idx="1133">
                  <c:v>109948.14756359736</c:v>
                </c:pt>
                <c:pt idx="1134">
                  <c:v>116544.44719085269</c:v>
                </c:pt>
                <c:pt idx="1135">
                  <c:v>113623.09828709984</c:v>
                </c:pt>
                <c:pt idx="1136">
                  <c:v>115512.62680128113</c:v>
                </c:pt>
                <c:pt idx="1137">
                  <c:v>126852.92710928316</c:v>
                </c:pt>
                <c:pt idx="1138">
                  <c:v>128839.58873110877</c:v>
                </c:pt>
                <c:pt idx="1139">
                  <c:v>127708.6103408787</c:v>
                </c:pt>
                <c:pt idx="1140">
                  <c:v>123827.5972376163</c:v>
                </c:pt>
                <c:pt idx="1141">
                  <c:v>116853.84355747511</c:v>
                </c:pt>
                <c:pt idx="1142">
                  <c:v>109334.5182109903</c:v>
                </c:pt>
                <c:pt idx="1143">
                  <c:v>107268.15326987917</c:v>
                </c:pt>
                <c:pt idx="1144">
                  <c:v>105520.8506865096</c:v>
                </c:pt>
                <c:pt idx="1145">
                  <c:v>102906.62990055536</c:v>
                </c:pt>
                <c:pt idx="1146">
                  <c:v>102301.41728105955</c:v>
                </c:pt>
                <c:pt idx="1147">
                  <c:v>105373.62440565189</c:v>
                </c:pt>
                <c:pt idx="1148">
                  <c:v>106293.10058057711</c:v>
                </c:pt>
                <c:pt idx="1149">
                  <c:v>111201.59870723414</c:v>
                </c:pt>
                <c:pt idx="1150">
                  <c:v>109792.35868712926</c:v>
                </c:pt>
                <c:pt idx="1151">
                  <c:v>103145.42745056516</c:v>
                </c:pt>
                <c:pt idx="1152">
                  <c:v>104410.01649216673</c:v>
                </c:pt>
                <c:pt idx="1153">
                  <c:v>98877.71382133459</c:v>
                </c:pt>
                <c:pt idx="1154">
                  <c:v>96402.944757496778</c:v>
                </c:pt>
                <c:pt idx="1155">
                  <c:v>92762.256526837227</c:v>
                </c:pt>
                <c:pt idx="1156">
                  <c:v>92264.53160068774</c:v>
                </c:pt>
                <c:pt idx="1157">
                  <c:v>93363.131877948748</c:v>
                </c:pt>
                <c:pt idx="1158">
                  <c:v>93308.722573839157</c:v>
                </c:pt>
                <c:pt idx="1159">
                  <c:v>92445.13649468575</c:v>
                </c:pt>
                <c:pt idx="1160">
                  <c:v>87109.864125135558</c:v>
                </c:pt>
                <c:pt idx="1161">
                  <c:v>88122.40523585015</c:v>
                </c:pt>
                <c:pt idx="1162">
                  <c:v>87266.757842487277</c:v>
                </c:pt>
                <c:pt idx="1163">
                  <c:v>87900.916524685425</c:v>
                </c:pt>
                <c:pt idx="1164">
                  <c:v>87966.486947417288</c:v>
                </c:pt>
                <c:pt idx="1165">
                  <c:v>86499.788040584637</c:v>
                </c:pt>
                <c:pt idx="1166">
                  <c:v>86994.950031597895</c:v>
                </c:pt>
                <c:pt idx="1167">
                  <c:v>94057.775295961648</c:v>
                </c:pt>
                <c:pt idx="1168">
                  <c:v>95524.460289446797</c:v>
                </c:pt>
                <c:pt idx="1169">
                  <c:v>97605.437610768859</c:v>
                </c:pt>
                <c:pt idx="1170">
                  <c:v>96343.503608732513</c:v>
                </c:pt>
                <c:pt idx="1171">
                  <c:v>93344.147773902849</c:v>
                </c:pt>
                <c:pt idx="1172">
                  <c:v>91915.990282081679</c:v>
                </c:pt>
                <c:pt idx="1173">
                  <c:v>94780.724452519265</c:v>
                </c:pt>
                <c:pt idx="1174">
                  <c:v>93967.747520293546</c:v>
                </c:pt>
                <c:pt idx="1175">
                  <c:v>92331.146238617745</c:v>
                </c:pt>
                <c:pt idx="1176">
                  <c:v>94753.838652525883</c:v>
                </c:pt>
                <c:pt idx="1177">
                  <c:v>92820.894836652529</c:v>
                </c:pt>
                <c:pt idx="1178">
                  <c:v>93856.191808183576</c:v>
                </c:pt>
                <c:pt idx="1179">
                  <c:v>88178.893282821984</c:v>
                </c:pt>
                <c:pt idx="1180">
                  <c:v>90849.613005902123</c:v>
                </c:pt>
                <c:pt idx="1181">
                  <c:v>89254.649218902196</c:v>
                </c:pt>
                <c:pt idx="1182">
                  <c:v>83884.383686379471</c:v>
                </c:pt>
                <c:pt idx="1183">
                  <c:v>81839.265709589105</c:v>
                </c:pt>
                <c:pt idx="1184">
                  <c:v>77876.730092525671</c:v>
                </c:pt>
                <c:pt idx="1185">
                  <c:v>80166.339058235433</c:v>
                </c:pt>
                <c:pt idx="1186">
                  <c:v>78094.050419682972</c:v>
                </c:pt>
                <c:pt idx="1187">
                  <c:v>77346.746910038957</c:v>
                </c:pt>
                <c:pt idx="1188">
                  <c:v>75698.700122734459</c:v>
                </c:pt>
                <c:pt idx="1189">
                  <c:v>71977.547522982568</c:v>
                </c:pt>
                <c:pt idx="1190">
                  <c:v>71976.071055051376</c:v>
                </c:pt>
                <c:pt idx="1191">
                  <c:v>70574.32929988479</c:v>
                </c:pt>
                <c:pt idx="1192">
                  <c:v>70321.727785118084</c:v>
                </c:pt>
                <c:pt idx="1193">
                  <c:v>70236.89475325364</c:v>
                </c:pt>
                <c:pt idx="1194">
                  <c:v>68378.546115472476</c:v>
                </c:pt>
                <c:pt idx="1195">
                  <c:v>68630.539736814302</c:v>
                </c:pt>
                <c:pt idx="1196">
                  <c:v>69862.524265856715</c:v>
                </c:pt>
                <c:pt idx="1197">
                  <c:v>72017.150082525768</c:v>
                </c:pt>
                <c:pt idx="1198">
                  <c:v>68084.051121598721</c:v>
                </c:pt>
                <c:pt idx="1199">
                  <c:v>68399.259217130209</c:v>
                </c:pt>
                <c:pt idx="1200">
                  <c:v>68311.684974939839</c:v>
                </c:pt>
                <c:pt idx="1201">
                  <c:v>69382.696761243365</c:v>
                </c:pt>
                <c:pt idx="1202">
                  <c:v>71147.988373001004</c:v>
                </c:pt>
                <c:pt idx="1203">
                  <c:v>69732.66076571052</c:v>
                </c:pt>
                <c:pt idx="1204">
                  <c:v>70717.68089490461</c:v>
                </c:pt>
                <c:pt idx="1205">
                  <c:v>67282.842789391128</c:v>
                </c:pt>
                <c:pt idx="1206">
                  <c:v>66469.56634409797</c:v>
                </c:pt>
                <c:pt idx="1207">
                  <c:v>66020.231602403626</c:v>
                </c:pt>
                <c:pt idx="1208">
                  <c:v>63429.882061112949</c:v>
                </c:pt>
                <c:pt idx="1209">
                  <c:v>61846.082491705922</c:v>
                </c:pt>
                <c:pt idx="1210">
                  <c:v>59794.23014594923</c:v>
                </c:pt>
                <c:pt idx="1211">
                  <c:v>58369.950043804267</c:v>
                </c:pt>
                <c:pt idx="1212">
                  <c:v>60113.268022673561</c:v>
                </c:pt>
                <c:pt idx="1213">
                  <c:v>59598.526051118788</c:v>
                </c:pt>
                <c:pt idx="1214">
                  <c:v>57646.866010639955</c:v>
                </c:pt>
                <c:pt idx="1215">
                  <c:v>59069.263703202916</c:v>
                </c:pt>
                <c:pt idx="1216">
                  <c:v>55972.245142432424</c:v>
                </c:pt>
                <c:pt idx="1217">
                  <c:v>54517.793194154445</c:v>
                </c:pt>
                <c:pt idx="1218">
                  <c:v>52361.9624595348</c:v>
                </c:pt>
                <c:pt idx="1219">
                  <c:v>51957.4235341643</c:v>
                </c:pt>
                <c:pt idx="1220">
                  <c:v>52922.975323252009</c:v>
                </c:pt>
                <c:pt idx="1221">
                  <c:v>53913.021794432221</c:v>
                </c:pt>
                <c:pt idx="1222">
                  <c:v>53816.300118609455</c:v>
                </c:pt>
                <c:pt idx="1223">
                  <c:v>53773.597754528913</c:v>
                </c:pt>
                <c:pt idx="1224">
                  <c:v>53439.35167795718</c:v>
                </c:pt>
                <c:pt idx="1225">
                  <c:v>52251.638836745522</c:v>
                </c:pt>
                <c:pt idx="1226">
                  <c:v>49214.758647848917</c:v>
                </c:pt>
                <c:pt idx="1227">
                  <c:v>46132.443334120457</c:v>
                </c:pt>
                <c:pt idx="1228">
                  <c:v>46108.400943381348</c:v>
                </c:pt>
                <c:pt idx="1229">
                  <c:v>46374.883692545911</c:v>
                </c:pt>
                <c:pt idx="1230">
                  <c:v>46590.461670145123</c:v>
                </c:pt>
                <c:pt idx="1231">
                  <c:v>46107.711759254555</c:v>
                </c:pt>
                <c:pt idx="1232">
                  <c:v>46512.567812891597</c:v>
                </c:pt>
                <c:pt idx="1233">
                  <c:v>49270.651672067739</c:v>
                </c:pt>
                <c:pt idx="1234">
                  <c:v>48530.552946135467</c:v>
                </c:pt>
                <c:pt idx="1235">
                  <c:v>50601.609564624341</c:v>
                </c:pt>
                <c:pt idx="1236">
                  <c:v>49490.895591871958</c:v>
                </c:pt>
                <c:pt idx="1237">
                  <c:v>46102.005708232893</c:v>
                </c:pt>
                <c:pt idx="1238">
                  <c:v>45544.069776163444</c:v>
                </c:pt>
                <c:pt idx="1239">
                  <c:v>44031.388036794655</c:v>
                </c:pt>
                <c:pt idx="1240">
                  <c:v>46047.409883273671</c:v>
                </c:pt>
                <c:pt idx="1241">
                  <c:v>44074.017957798736</c:v>
                </c:pt>
                <c:pt idx="1242">
                  <c:v>46896.637368988064</c:v>
                </c:pt>
                <c:pt idx="1243">
                  <c:v>47348.558835591532</c:v>
                </c:pt>
                <c:pt idx="1244">
                  <c:v>50719.560397678077</c:v>
                </c:pt>
                <c:pt idx="1245">
                  <c:v>48187.896877738036</c:v>
                </c:pt>
                <c:pt idx="1246">
                  <c:v>44169.21527395134</c:v>
                </c:pt>
                <c:pt idx="1247">
                  <c:v>42461.442955463128</c:v>
                </c:pt>
                <c:pt idx="1248">
                  <c:v>41428.409269262753</c:v>
                </c:pt>
                <c:pt idx="1249">
                  <c:v>41261.136572916781</c:v>
                </c:pt>
                <c:pt idx="1250">
                  <c:v>40030.050330021862</c:v>
                </c:pt>
                <c:pt idx="1251">
                  <c:v>39244.35745458481</c:v>
                </c:pt>
                <c:pt idx="1252">
                  <c:v>39075.557932369957</c:v>
                </c:pt>
                <c:pt idx="1253">
                  <c:v>39574.952260310405</c:v>
                </c:pt>
                <c:pt idx="1254">
                  <c:v>39998.872463841122</c:v>
                </c:pt>
                <c:pt idx="1255">
                  <c:v>40695.037558290504</c:v>
                </c:pt>
                <c:pt idx="1256">
                  <c:v>39983.174979242591</c:v>
                </c:pt>
                <c:pt idx="1257">
                  <c:v>39352.61342062871</c:v>
                </c:pt>
                <c:pt idx="1258">
                  <c:v>38130.500573320787</c:v>
                </c:pt>
                <c:pt idx="1259">
                  <c:v>37381.265819468703</c:v>
                </c:pt>
                <c:pt idx="1260">
                  <c:v>37380.480662570844</c:v>
                </c:pt>
                <c:pt idx="1261">
                  <c:v>38500.405477199572</c:v>
                </c:pt>
                <c:pt idx="1262">
                  <c:v>39564.476291670282</c:v>
                </c:pt>
                <c:pt idx="1263">
                  <c:v>39771.094386261429</c:v>
                </c:pt>
                <c:pt idx="1264">
                  <c:v>39304.066207744996</c:v>
                </c:pt>
                <c:pt idx="1265">
                  <c:v>39018.412171333017</c:v>
                </c:pt>
                <c:pt idx="1266">
                  <c:v>38450.356788731813</c:v>
                </c:pt>
                <c:pt idx="1267">
                  <c:v>37805.412220151833</c:v>
                </c:pt>
                <c:pt idx="1268">
                  <c:v>37555.241560005597</c:v>
                </c:pt>
                <c:pt idx="1269">
                  <c:v>36857.314988006983</c:v>
                </c:pt>
                <c:pt idx="1270">
                  <c:v>36764.202746942385</c:v>
                </c:pt>
                <c:pt idx="1271">
                  <c:v>36911.359584145604</c:v>
                </c:pt>
                <c:pt idx="1272">
                  <c:v>36878.707606329583</c:v>
                </c:pt>
                <c:pt idx="1273">
                  <c:v>35740.167012576108</c:v>
                </c:pt>
                <c:pt idx="1274">
                  <c:v>34029.465905988465</c:v>
                </c:pt>
                <c:pt idx="1275">
                  <c:v>33790.502714182403</c:v>
                </c:pt>
                <c:pt idx="1276">
                  <c:v>32231.975629942968</c:v>
                </c:pt>
                <c:pt idx="1277">
                  <c:v>31279.292882255766</c:v>
                </c:pt>
                <c:pt idx="1278">
                  <c:v>32855.737694064002</c:v>
                </c:pt>
                <c:pt idx="1279">
                  <c:v>32685.216540328169</c:v>
                </c:pt>
                <c:pt idx="1280">
                  <c:v>33022.311191952911</c:v>
                </c:pt>
                <c:pt idx="1281">
                  <c:v>32245.298563753684</c:v>
                </c:pt>
                <c:pt idx="1282">
                  <c:v>31902.159955286923</c:v>
                </c:pt>
                <c:pt idx="1283">
                  <c:v>30816.160910213621</c:v>
                </c:pt>
                <c:pt idx="1284">
                  <c:v>30282.480656938187</c:v>
                </c:pt>
                <c:pt idx="1285">
                  <c:v>33368.49406560311</c:v>
                </c:pt>
                <c:pt idx="1286">
                  <c:v>32930.533444620996</c:v>
                </c:pt>
                <c:pt idx="1287">
                  <c:v>31233.885077251303</c:v>
                </c:pt>
                <c:pt idx="1288">
                  <c:v>31274.845927545382</c:v>
                </c:pt>
                <c:pt idx="1289">
                  <c:v>30830.998254377166</c:v>
                </c:pt>
                <c:pt idx="1290">
                  <c:v>30038.593521361185</c:v>
                </c:pt>
                <c:pt idx="1291">
                  <c:v>29437.362238272861</c:v>
                </c:pt>
                <c:pt idx="1292">
                  <c:v>29101.525709723461</c:v>
                </c:pt>
                <c:pt idx="1293">
                  <c:v>29162.038962102855</c:v>
                </c:pt>
                <c:pt idx="1294">
                  <c:v>29242.586244706588</c:v>
                </c:pt>
                <c:pt idx="1295">
                  <c:v>28825.749717540373</c:v>
                </c:pt>
                <c:pt idx="1296">
                  <c:v>28510.09522465965</c:v>
                </c:pt>
                <c:pt idx="1297">
                  <c:v>28834.191989973649</c:v>
                </c:pt>
                <c:pt idx="1298">
                  <c:v>29232.959128629667</c:v>
                </c:pt>
                <c:pt idx="1299">
                  <c:v>29483.801464566888</c:v>
                </c:pt>
                <c:pt idx="1300">
                  <c:v>29721.259336315685</c:v>
                </c:pt>
                <c:pt idx="1301">
                  <c:v>33564.692001557327</c:v>
                </c:pt>
                <c:pt idx="1302">
                  <c:v>35251.947610378505</c:v>
                </c:pt>
                <c:pt idx="1303">
                  <c:v>34702.806569255379</c:v>
                </c:pt>
                <c:pt idx="1304">
                  <c:v>32270.47434433888</c:v>
                </c:pt>
                <c:pt idx="1305">
                  <c:v>30832.338617782356</c:v>
                </c:pt>
                <c:pt idx="1306">
                  <c:v>33571.575346390367</c:v>
                </c:pt>
                <c:pt idx="1307">
                  <c:v>33414.297175187545</c:v>
                </c:pt>
                <c:pt idx="1308">
                  <c:v>31635.516416929862</c:v>
                </c:pt>
                <c:pt idx="1309">
                  <c:v>32271.171270805669</c:v>
                </c:pt>
                <c:pt idx="1310">
                  <c:v>33480.865176342122</c:v>
                </c:pt>
                <c:pt idx="1311">
                  <c:v>32761.040254452422</c:v>
                </c:pt>
                <c:pt idx="1312">
                  <c:v>33461.453102110296</c:v>
                </c:pt>
                <c:pt idx="1313">
                  <c:v>34949.878147740448</c:v>
                </c:pt>
                <c:pt idx="1314">
                  <c:v>33872.079871422007</c:v>
                </c:pt>
                <c:pt idx="1315">
                  <c:v>34279.636800627006</c:v>
                </c:pt>
                <c:pt idx="1316">
                  <c:v>36190.921243375065</c:v>
                </c:pt>
                <c:pt idx="1317">
                  <c:v>38427.885112197044</c:v>
                </c:pt>
                <c:pt idx="1318">
                  <c:v>37270.079956355381</c:v>
                </c:pt>
                <c:pt idx="1319">
                  <c:v>36041.859865480808</c:v>
                </c:pt>
                <c:pt idx="1320">
                  <c:v>33416.619478610024</c:v>
                </c:pt>
                <c:pt idx="1321">
                  <c:v>33274.295807627568</c:v>
                </c:pt>
                <c:pt idx="1322">
                  <c:v>31844.26223123075</c:v>
                </c:pt>
                <c:pt idx="1323">
                  <c:v>31000.095790820997</c:v>
                </c:pt>
                <c:pt idx="1324">
                  <c:v>30779.063054293063</c:v>
                </c:pt>
                <c:pt idx="1325">
                  <c:v>31592.038458643936</c:v>
                </c:pt>
                <c:pt idx="1326">
                  <c:v>30580.432649511546</c:v>
                </c:pt>
                <c:pt idx="1327">
                  <c:v>30109.091052076757</c:v>
                </c:pt>
                <c:pt idx="1328">
                  <c:v>30217.445774050011</c:v>
                </c:pt>
                <c:pt idx="1329">
                  <c:v>29839.469226748708</c:v>
                </c:pt>
                <c:pt idx="1330">
                  <c:v>29350.038398283883</c:v>
                </c:pt>
                <c:pt idx="1331">
                  <c:v>29166.379185039525</c:v>
                </c:pt>
                <c:pt idx="1332">
                  <c:v>29046.111170320539</c:v>
                </c:pt>
                <c:pt idx="1333">
                  <c:v>29262.888235388356</c:v>
                </c:pt>
                <c:pt idx="1334">
                  <c:v>29683.501269878507</c:v>
                </c:pt>
                <c:pt idx="1335">
                  <c:v>29365.288846900992</c:v>
                </c:pt>
                <c:pt idx="1336">
                  <c:v>29750.102320586178</c:v>
                </c:pt>
                <c:pt idx="1337">
                  <c:v>29221.844300237906</c:v>
                </c:pt>
                <c:pt idx="1338">
                  <c:v>28882.587858668783</c:v>
                </c:pt>
                <c:pt idx="1339">
                  <c:v>28042.196250443038</c:v>
                </c:pt>
                <c:pt idx="1340">
                  <c:v>28834.471531960044</c:v>
                </c:pt>
                <c:pt idx="1341">
                  <c:v>27243.113416940589</c:v>
                </c:pt>
                <c:pt idx="1342">
                  <c:v>25887.514265278518</c:v>
                </c:pt>
                <c:pt idx="1343">
                  <c:v>25525.169442336592</c:v>
                </c:pt>
                <c:pt idx="1344">
                  <c:v>24896.456044500195</c:v>
                </c:pt>
                <c:pt idx="1345">
                  <c:v>24630.730478695728</c:v>
                </c:pt>
                <c:pt idx="1346">
                  <c:v>24168.771977399676</c:v>
                </c:pt>
                <c:pt idx="1347">
                  <c:v>23785.750551274759</c:v>
                </c:pt>
                <c:pt idx="1348">
                  <c:v>23716.358145811057</c:v>
                </c:pt>
                <c:pt idx="1349">
                  <c:v>24417.859030450749</c:v>
                </c:pt>
                <c:pt idx="1350">
                  <c:v>25088.471927638057</c:v>
                </c:pt>
                <c:pt idx="1351">
                  <c:v>25395.11099692799</c:v>
                </c:pt>
                <c:pt idx="1352">
                  <c:v>25796.376114654206</c:v>
                </c:pt>
                <c:pt idx="1353">
                  <c:v>25516.011400384741</c:v>
                </c:pt>
                <c:pt idx="1354">
                  <c:v>24575.935481770917</c:v>
                </c:pt>
                <c:pt idx="1355">
                  <c:v>23644.326189908377</c:v>
                </c:pt>
                <c:pt idx="1356">
                  <c:v>24276.729393459311</c:v>
                </c:pt>
                <c:pt idx="1357">
                  <c:v>23809.50944895688</c:v>
                </c:pt>
                <c:pt idx="1358">
                  <c:v>24287.127826380398</c:v>
                </c:pt>
                <c:pt idx="1359">
                  <c:v>24844.635904810162</c:v>
                </c:pt>
                <c:pt idx="1360">
                  <c:v>24393.143966633379</c:v>
                </c:pt>
                <c:pt idx="1361">
                  <c:v>23544.700484333451</c:v>
                </c:pt>
                <c:pt idx="1362">
                  <c:v>23042.055705052855</c:v>
                </c:pt>
                <c:pt idx="1363">
                  <c:v>23557.700455266193</c:v>
                </c:pt>
                <c:pt idx="1364">
                  <c:v>24157.079194606937</c:v>
                </c:pt>
                <c:pt idx="1365">
                  <c:v>23864.190407999515</c:v>
                </c:pt>
                <c:pt idx="1366">
                  <c:v>23452.480764956046</c:v>
                </c:pt>
                <c:pt idx="1367">
                  <c:v>22800.408263478359</c:v>
                </c:pt>
                <c:pt idx="1368">
                  <c:v>22383.358148714979</c:v>
                </c:pt>
                <c:pt idx="1369">
                  <c:v>21720.718581229103</c:v>
                </c:pt>
                <c:pt idx="1370">
                  <c:v>23222.903524374789</c:v>
                </c:pt>
                <c:pt idx="1371">
                  <c:v>23004.494393288271</c:v>
                </c:pt>
                <c:pt idx="1372">
                  <c:v>23152.916637408947</c:v>
                </c:pt>
                <c:pt idx="1373">
                  <c:v>23418.920170555979</c:v>
                </c:pt>
                <c:pt idx="1374">
                  <c:v>23129.370093087244</c:v>
                </c:pt>
                <c:pt idx="1375">
                  <c:v>23436.021292580273</c:v>
                </c:pt>
                <c:pt idx="1376">
                  <c:v>22717.56669937359</c:v>
                </c:pt>
                <c:pt idx="1377">
                  <c:v>23546.873490003069</c:v>
                </c:pt>
                <c:pt idx="1378">
                  <c:v>24059.2944615542</c:v>
                </c:pt>
                <c:pt idx="1379">
                  <c:v>23060.385684645975</c:v>
                </c:pt>
                <c:pt idx="1380">
                  <c:v>25161.657858118135</c:v>
                </c:pt>
                <c:pt idx="1381">
                  <c:v>26363.878286041232</c:v>
                </c:pt>
                <c:pt idx="1382">
                  <c:v>25783.531458968486</c:v>
                </c:pt>
                <c:pt idx="1383">
                  <c:v>24606.122030987273</c:v>
                </c:pt>
                <c:pt idx="1384">
                  <c:v>24037.269833488284</c:v>
                </c:pt>
                <c:pt idx="1385">
                  <c:v>24442.248439173156</c:v>
                </c:pt>
                <c:pt idx="1386">
                  <c:v>23949.870368762829</c:v>
                </c:pt>
                <c:pt idx="1387">
                  <c:v>25221.00670567152</c:v>
                </c:pt>
                <c:pt idx="1388">
                  <c:v>24644.730048057838</c:v>
                </c:pt>
                <c:pt idx="1389">
                  <c:v>23471.324942095511</c:v>
                </c:pt>
                <c:pt idx="1390">
                  <c:v>22358.991253714365</c:v>
                </c:pt>
                <c:pt idx="1391">
                  <c:v>21520.061864065821</c:v>
                </c:pt>
                <c:pt idx="1392">
                  <c:v>20604.444077143766</c:v>
                </c:pt>
                <c:pt idx="1393">
                  <c:v>20698.19218550641</c:v>
                </c:pt>
                <c:pt idx="1394">
                  <c:v>21015.832591612179</c:v>
                </c:pt>
                <c:pt idx="1395">
                  <c:v>20429.537067343601</c:v>
                </c:pt>
                <c:pt idx="1396">
                  <c:v>20876.964978534808</c:v>
                </c:pt>
                <c:pt idx="1397">
                  <c:v>22584.542731539721</c:v>
                </c:pt>
                <c:pt idx="1398">
                  <c:v>23151.14879822834</c:v>
                </c:pt>
                <c:pt idx="1399">
                  <c:v>23269.252374139356</c:v>
                </c:pt>
                <c:pt idx="1400">
                  <c:v>23994.931033172663</c:v>
                </c:pt>
                <c:pt idx="1401">
                  <c:v>23464.212086247408</c:v>
                </c:pt>
                <c:pt idx="1402">
                  <c:v>24411.322419887663</c:v>
                </c:pt>
                <c:pt idx="1403">
                  <c:v>22926.688182635131</c:v>
                </c:pt>
                <c:pt idx="1404">
                  <c:v>22461.818964426202</c:v>
                </c:pt>
                <c:pt idx="1405">
                  <c:v>21308.303899210263</c:v>
                </c:pt>
                <c:pt idx="1406">
                  <c:v>21186.980584650053</c:v>
                </c:pt>
                <c:pt idx="1407">
                  <c:v>22325.065114004865</c:v>
                </c:pt>
                <c:pt idx="1408">
                  <c:v>22690.163994560782</c:v>
                </c:pt>
                <c:pt idx="1409">
                  <c:v>24398.853199281944</c:v>
                </c:pt>
                <c:pt idx="1410">
                  <c:v>24421.053308930899</c:v>
                </c:pt>
                <c:pt idx="1411">
                  <c:v>23996.862422420891</c:v>
                </c:pt>
                <c:pt idx="1412">
                  <c:v>23494.846201268865</c:v>
                </c:pt>
                <c:pt idx="1413">
                  <c:v>25211.910209781337</c:v>
                </c:pt>
                <c:pt idx="1414">
                  <c:v>24955.28453941903</c:v>
                </c:pt>
                <c:pt idx="1415">
                  <c:v>30283.282114447771</c:v>
                </c:pt>
                <c:pt idx="1416">
                  <c:v>31264.649963849188</c:v>
                </c:pt>
                <c:pt idx="1417">
                  <c:v>37220.675008161001</c:v>
                </c:pt>
                <c:pt idx="1418">
                  <c:v>31220.370582464635</c:v>
                </c:pt>
                <c:pt idx="1419">
                  <c:v>35769.459319148547</c:v>
                </c:pt>
                <c:pt idx="1420">
                  <c:v>34525.010716122211</c:v>
                </c:pt>
                <c:pt idx="1421">
                  <c:v>34701.186647325645</c:v>
                </c:pt>
                <c:pt idx="1422">
                  <c:v>33089.276007756089</c:v>
                </c:pt>
                <c:pt idx="1423">
                  <c:v>33416.696345378536</c:v>
                </c:pt>
                <c:pt idx="1424">
                  <c:v>34720.242489611126</c:v>
                </c:pt>
                <c:pt idx="1425">
                  <c:v>41394.747789927242</c:v>
                </c:pt>
                <c:pt idx="1426">
                  <c:v>43772.671311434853</c:v>
                </c:pt>
                <c:pt idx="1427">
                  <c:v>45142.039898033559</c:v>
                </c:pt>
                <c:pt idx="1428">
                  <c:v>42693.821190418028</c:v>
                </c:pt>
                <c:pt idx="1429">
                  <c:v>41863.129668788497</c:v>
                </c:pt>
                <c:pt idx="1430">
                  <c:v>43098.027684158107</c:v>
                </c:pt>
                <c:pt idx="1431">
                  <c:v>42142.823546391206</c:v>
                </c:pt>
                <c:pt idx="1432">
                  <c:v>39585.874992983132</c:v>
                </c:pt>
                <c:pt idx="1433">
                  <c:v>40673.16918762253</c:v>
                </c:pt>
                <c:pt idx="1434">
                  <c:v>39848.594854282084</c:v>
                </c:pt>
                <c:pt idx="1435">
                  <c:v>40490.638259950487</c:v>
                </c:pt>
                <c:pt idx="1436">
                  <c:v>42873.296124936431</c:v>
                </c:pt>
                <c:pt idx="1437">
                  <c:v>44169.550545463018</c:v>
                </c:pt>
                <c:pt idx="1438">
                  <c:v>41882.811212810899</c:v>
                </c:pt>
                <c:pt idx="1439">
                  <c:v>43003.428371531525</c:v>
                </c:pt>
                <c:pt idx="1440">
                  <c:v>46806.969875120609</c:v>
                </c:pt>
                <c:pt idx="1441">
                  <c:v>47172.22591027525</c:v>
                </c:pt>
                <c:pt idx="1442">
                  <c:v>47121.77228598245</c:v>
                </c:pt>
                <c:pt idx="1443">
                  <c:v>45446.582814409056</c:v>
                </c:pt>
                <c:pt idx="1444">
                  <c:v>43175.972229796891</c:v>
                </c:pt>
                <c:pt idx="1445">
                  <c:v>42174.314422468138</c:v>
                </c:pt>
                <c:pt idx="1446">
                  <c:v>43869.588400145578</c:v>
                </c:pt>
                <c:pt idx="1447">
                  <c:v>43667.122093837432</c:v>
                </c:pt>
                <c:pt idx="1448">
                  <c:v>47376.694363212664</c:v>
                </c:pt>
                <c:pt idx="1449">
                  <c:v>51043.343714903844</c:v>
                </c:pt>
                <c:pt idx="1450">
                  <c:v>51722.315076864041</c:v>
                </c:pt>
                <c:pt idx="1451">
                  <c:v>49656.249989608594</c:v>
                </c:pt>
                <c:pt idx="1452">
                  <c:v>48741.004205184152</c:v>
                </c:pt>
                <c:pt idx="1453">
                  <c:v>52061.107463855602</c:v>
                </c:pt>
                <c:pt idx="1454">
                  <c:v>50949.037170363379</c:v>
                </c:pt>
                <c:pt idx="1455">
                  <c:v>55254.132227183611</c:v>
                </c:pt>
                <c:pt idx="1456">
                  <c:v>59162.429956119144</c:v>
                </c:pt>
                <c:pt idx="1457">
                  <c:v>54430.88641971771</c:v>
                </c:pt>
                <c:pt idx="1458">
                  <c:v>51566.703546608391</c:v>
                </c:pt>
                <c:pt idx="1459">
                  <c:v>50887.47802236757</c:v>
                </c:pt>
                <c:pt idx="1460">
                  <c:v>50983.38133311284</c:v>
                </c:pt>
                <c:pt idx="1461">
                  <c:v>47317.972538814087</c:v>
                </c:pt>
                <c:pt idx="1462">
                  <c:v>47086.976893056381</c:v>
                </c:pt>
                <c:pt idx="1463">
                  <c:v>44156.056109350451</c:v>
                </c:pt>
                <c:pt idx="1464">
                  <c:v>43833.713195456658</c:v>
                </c:pt>
                <c:pt idx="1465">
                  <c:v>41139.888436105517</c:v>
                </c:pt>
                <c:pt idx="1466">
                  <c:v>46294.797394840498</c:v>
                </c:pt>
                <c:pt idx="1467">
                  <c:v>43552.189817315295</c:v>
                </c:pt>
                <c:pt idx="1468">
                  <c:v>47555.069042197742</c:v>
                </c:pt>
                <c:pt idx="1469">
                  <c:v>47888.739822953728</c:v>
                </c:pt>
                <c:pt idx="1470">
                  <c:v>44484.750499973205</c:v>
                </c:pt>
                <c:pt idx="1471">
                  <c:v>42006.476378739411</c:v>
                </c:pt>
                <c:pt idx="1472">
                  <c:v>45414.788114329407</c:v>
                </c:pt>
                <c:pt idx="1473">
                  <c:v>43008.521174833339</c:v>
                </c:pt>
                <c:pt idx="1474">
                  <c:v>37251.25424412451</c:v>
                </c:pt>
                <c:pt idx="1475">
                  <c:v>37171.757640118194</c:v>
                </c:pt>
                <c:pt idx="1476">
                  <c:v>41863.530247494935</c:v>
                </c:pt>
                <c:pt idx="1477">
                  <c:v>46990.810170599747</c:v>
                </c:pt>
                <c:pt idx="1478">
                  <c:v>45476.209426106754</c:v>
                </c:pt>
                <c:pt idx="1479">
                  <c:v>43420.896696570344</c:v>
                </c:pt>
                <c:pt idx="1480">
                  <c:v>44203.22992467897</c:v>
                </c:pt>
                <c:pt idx="1481">
                  <c:v>43952.807108514302</c:v>
                </c:pt>
                <c:pt idx="1482">
                  <c:v>41561.401989885831</c:v>
                </c:pt>
                <c:pt idx="1483">
                  <c:v>49894.351261580217</c:v>
                </c:pt>
                <c:pt idx="1484">
                  <c:v>46728.113468006384</c:v>
                </c:pt>
                <c:pt idx="1485">
                  <c:v>44650.961107216666</c:v>
                </c:pt>
                <c:pt idx="1486">
                  <c:v>45479.698725791437</c:v>
                </c:pt>
                <c:pt idx="1487">
                  <c:v>45404.823389071295</c:v>
                </c:pt>
                <c:pt idx="1488">
                  <c:v>48287.678275607723</c:v>
                </c:pt>
                <c:pt idx="1489">
                  <c:v>49908.279509524116</c:v>
                </c:pt>
                <c:pt idx="1490">
                  <c:v>47902.934282542454</c:v>
                </c:pt>
                <c:pt idx="1491">
                  <c:v>48783.093857880958</c:v>
                </c:pt>
                <c:pt idx="1492">
                  <c:v>47863.127104110106</c:v>
                </c:pt>
                <c:pt idx="1493">
                  <c:v>49738.68883964359</c:v>
                </c:pt>
                <c:pt idx="1494">
                  <c:v>50926.160904422723</c:v>
                </c:pt>
                <c:pt idx="1495">
                  <c:v>47522.389779232057</c:v>
                </c:pt>
                <c:pt idx="1496">
                  <c:v>46645.757823562686</c:v>
                </c:pt>
                <c:pt idx="1497">
                  <c:v>42659.811194644542</c:v>
                </c:pt>
                <c:pt idx="1498">
                  <c:v>41824.857051927254</c:v>
                </c:pt>
                <c:pt idx="1499">
                  <c:v>41579.930284454065</c:v>
                </c:pt>
                <c:pt idx="1500">
                  <c:v>41432.885217211697</c:v>
                </c:pt>
                <c:pt idx="1501">
                  <c:v>41824.092135815095</c:v>
                </c:pt>
                <c:pt idx="1502">
                  <c:v>42665.156339841669</c:v>
                </c:pt>
                <c:pt idx="1503">
                  <c:v>44834.858193669526</c:v>
                </c:pt>
                <c:pt idx="1504">
                  <c:v>41008.52417056288</c:v>
                </c:pt>
                <c:pt idx="1505">
                  <c:v>41724.717901125397</c:v>
                </c:pt>
                <c:pt idx="1506">
                  <c:v>41334.430755623463</c:v>
                </c:pt>
                <c:pt idx="1507">
                  <c:v>41556.669555768</c:v>
                </c:pt>
                <c:pt idx="1508">
                  <c:v>39976.261446594348</c:v>
                </c:pt>
                <c:pt idx="1509">
                  <c:v>39870.393661023161</c:v>
                </c:pt>
                <c:pt idx="1510">
                  <c:v>39171.021437238014</c:v>
                </c:pt>
                <c:pt idx="1511">
                  <c:v>36675.869376174851</c:v>
                </c:pt>
                <c:pt idx="1512">
                  <c:v>33843.208763583221</c:v>
                </c:pt>
                <c:pt idx="1513">
                  <c:v>34632.046340509049</c:v>
                </c:pt>
                <c:pt idx="1514">
                  <c:v>35423.249442176333</c:v>
                </c:pt>
                <c:pt idx="1515">
                  <c:v>35089.024480975786</c:v>
                </c:pt>
                <c:pt idx="1516">
                  <c:v>36686.943898666206</c:v>
                </c:pt>
                <c:pt idx="1517">
                  <c:v>35740.558675385437</c:v>
                </c:pt>
                <c:pt idx="1518">
                  <c:v>36691.965014822737</c:v>
                </c:pt>
                <c:pt idx="1519">
                  <c:v>34404.734786229688</c:v>
                </c:pt>
                <c:pt idx="1520">
                  <c:v>33651.133847891499</c:v>
                </c:pt>
                <c:pt idx="1521">
                  <c:v>33075.235071214091</c:v>
                </c:pt>
                <c:pt idx="1522">
                  <c:v>32285.905687960229</c:v>
                </c:pt>
                <c:pt idx="1523">
                  <c:v>31970.025269924681</c:v>
                </c:pt>
                <c:pt idx="1524">
                  <c:v>31296.717495688696</c:v>
                </c:pt>
                <c:pt idx="1525">
                  <c:v>31997.826645658053</c:v>
                </c:pt>
                <c:pt idx="1526">
                  <c:v>31379.841388425401</c:v>
                </c:pt>
                <c:pt idx="1527">
                  <c:v>31845.091093197021</c:v>
                </c:pt>
                <c:pt idx="1528">
                  <c:v>31646.978312152198</c:v>
                </c:pt>
                <c:pt idx="1529">
                  <c:v>30655.229330495451</c:v>
                </c:pt>
                <c:pt idx="1530">
                  <c:v>29805.447360490543</c:v>
                </c:pt>
                <c:pt idx="1531">
                  <c:v>28913.289907865426</c:v>
                </c:pt>
                <c:pt idx="1532">
                  <c:v>28222.94529263848</c:v>
                </c:pt>
                <c:pt idx="1533">
                  <c:v>28053.531865699879</c:v>
                </c:pt>
                <c:pt idx="1534">
                  <c:v>27229.209430790634</c:v>
                </c:pt>
                <c:pt idx="1535">
                  <c:v>27202.848854735588</c:v>
                </c:pt>
                <c:pt idx="1536">
                  <c:v>26712.58534443775</c:v>
                </c:pt>
                <c:pt idx="1537">
                  <c:v>27309.377008580497</c:v>
                </c:pt>
                <c:pt idx="1538">
                  <c:v>27562.393749397688</c:v>
                </c:pt>
                <c:pt idx="1539">
                  <c:v>26456.753074072509</c:v>
                </c:pt>
                <c:pt idx="1540">
                  <c:v>25576.792747071693</c:v>
                </c:pt>
                <c:pt idx="1541">
                  <c:v>24376.743238176678</c:v>
                </c:pt>
                <c:pt idx="1542">
                  <c:v>24157.860545561296</c:v>
                </c:pt>
                <c:pt idx="1543">
                  <c:v>24441.227490262852</c:v>
                </c:pt>
                <c:pt idx="1544">
                  <c:v>25239.000676244119</c:v>
                </c:pt>
                <c:pt idx="1545">
                  <c:v>26363.398482315893</c:v>
                </c:pt>
                <c:pt idx="1546">
                  <c:v>28337.821302729142</c:v>
                </c:pt>
                <c:pt idx="1547">
                  <c:v>26232.275417096669</c:v>
                </c:pt>
                <c:pt idx="1548">
                  <c:v>26894.511858973303</c:v>
                </c:pt>
                <c:pt idx="1549">
                  <c:v>29050.220281832386</c:v>
                </c:pt>
                <c:pt idx="1550">
                  <c:v>27341.523262747018</c:v>
                </c:pt>
                <c:pt idx="1551">
                  <c:v>27137.444407242929</c:v>
                </c:pt>
                <c:pt idx="1552">
                  <c:v>27135.072731104603</c:v>
                </c:pt>
                <c:pt idx="1553">
                  <c:v>26278.528808812203</c:v>
                </c:pt>
                <c:pt idx="1554">
                  <c:v>24543.061556299035</c:v>
                </c:pt>
                <c:pt idx="1555">
                  <c:v>25651.462818425953</c:v>
                </c:pt>
                <c:pt idx="1556">
                  <c:v>26022.059479782638</c:v>
                </c:pt>
                <c:pt idx="1557">
                  <c:v>25290.672589502035</c:v>
                </c:pt>
                <c:pt idx="1558">
                  <c:v>25376.157039435464</c:v>
                </c:pt>
                <c:pt idx="1559">
                  <c:v>24410.974177086813</c:v>
                </c:pt>
                <c:pt idx="1560">
                  <c:v>24833.063867687379</c:v>
                </c:pt>
                <c:pt idx="1561">
                  <c:v>24662.565715732617</c:v>
                </c:pt>
                <c:pt idx="1562">
                  <c:v>26866.720620947617</c:v>
                </c:pt>
                <c:pt idx="1563">
                  <c:v>25131.338932924318</c:v>
                </c:pt>
                <c:pt idx="1564">
                  <c:v>24252.510978854691</c:v>
                </c:pt>
                <c:pt idx="1565">
                  <c:v>23647.519359176229</c:v>
                </c:pt>
                <c:pt idx="1566">
                  <c:v>22459.346251911054</c:v>
                </c:pt>
                <c:pt idx="1567">
                  <c:v>21647.095331538392</c:v>
                </c:pt>
                <c:pt idx="1568">
                  <c:v>22760.251827655451</c:v>
                </c:pt>
                <c:pt idx="1569">
                  <c:v>22316.278261038668</c:v>
                </c:pt>
                <c:pt idx="1570">
                  <c:v>22058.756024336843</c:v>
                </c:pt>
                <c:pt idx="1571">
                  <c:v>20475.279778978689</c:v>
                </c:pt>
                <c:pt idx="1572">
                  <c:v>19587.901524650119</c:v>
                </c:pt>
                <c:pt idx="1573">
                  <c:v>18561.960711303484</c:v>
                </c:pt>
                <c:pt idx="1574">
                  <c:v>18823.670863150011</c:v>
                </c:pt>
                <c:pt idx="1575">
                  <c:v>17458.484600906559</c:v>
                </c:pt>
                <c:pt idx="1576">
                  <c:v>15982.448487587972</c:v>
                </c:pt>
                <c:pt idx="1577">
                  <c:v>17802.958410361021</c:v>
                </c:pt>
                <c:pt idx="1578">
                  <c:v>17877.574035951624</c:v>
                </c:pt>
                <c:pt idx="1579">
                  <c:v>17463.225491603716</c:v>
                </c:pt>
                <c:pt idx="1580">
                  <c:v>17082.497994646939</c:v>
                </c:pt>
                <c:pt idx="1581">
                  <c:v>17132.083172860039</c:v>
                </c:pt>
                <c:pt idx="1582">
                  <c:v>17462.070722011063</c:v>
                </c:pt>
                <c:pt idx="1583">
                  <c:v>18078.426404212154</c:v>
                </c:pt>
                <c:pt idx="1584">
                  <c:v>18579.226959804073</c:v>
                </c:pt>
                <c:pt idx="1585">
                  <c:v>19572.032364435621</c:v>
                </c:pt>
                <c:pt idx="1586">
                  <c:v>20832.934969663205</c:v>
                </c:pt>
                <c:pt idx="1587">
                  <c:v>20480.807668525431</c:v>
                </c:pt>
                <c:pt idx="1588">
                  <c:v>18263.554735677379</c:v>
                </c:pt>
                <c:pt idx="1589">
                  <c:v>19845.206801614775</c:v>
                </c:pt>
                <c:pt idx="1590">
                  <c:v>19545.368397348968</c:v>
                </c:pt>
                <c:pt idx="1591">
                  <c:v>18246.445426096128</c:v>
                </c:pt>
                <c:pt idx="1592">
                  <c:v>18794.801597847156</c:v>
                </c:pt>
                <c:pt idx="1593">
                  <c:v>18664.649832380081</c:v>
                </c:pt>
                <c:pt idx="1594">
                  <c:v>18043.758633292236</c:v>
                </c:pt>
                <c:pt idx="1595">
                  <c:v>18819.475113129753</c:v>
                </c:pt>
                <c:pt idx="1596">
                  <c:v>18074.905083794656</c:v>
                </c:pt>
                <c:pt idx="1597">
                  <c:v>17048.677577386181</c:v>
                </c:pt>
                <c:pt idx="1598">
                  <c:v>16573.86546641446</c:v>
                </c:pt>
                <c:pt idx="1599">
                  <c:v>16555.861015031074</c:v>
                </c:pt>
                <c:pt idx="1600">
                  <c:v>16887.783460853221</c:v>
                </c:pt>
                <c:pt idx="1601">
                  <c:v>16495.134968103866</c:v>
                </c:pt>
                <c:pt idx="1602">
                  <c:v>16473.090745991372</c:v>
                </c:pt>
                <c:pt idx="1603">
                  <c:v>17048.572214576539</c:v>
                </c:pt>
                <c:pt idx="1604">
                  <c:v>17924.228359222947</c:v>
                </c:pt>
                <c:pt idx="1605">
                  <c:v>17394.587049299829</c:v>
                </c:pt>
                <c:pt idx="1606">
                  <c:v>17534.902759773166</c:v>
                </c:pt>
                <c:pt idx="1607">
                  <c:v>18277.964817467313</c:v>
                </c:pt>
                <c:pt idx="1608">
                  <c:v>17405.19422571062</c:v>
                </c:pt>
                <c:pt idx="1609">
                  <c:v>18037.71592140392</c:v>
                </c:pt>
                <c:pt idx="1610">
                  <c:v>19251.563094372457</c:v>
                </c:pt>
                <c:pt idx="1611">
                  <c:v>19964.230230269946</c:v>
                </c:pt>
                <c:pt idx="1612">
                  <c:v>20381.438923076097</c:v>
                </c:pt>
                <c:pt idx="1613">
                  <c:v>21862.715448946816</c:v>
                </c:pt>
                <c:pt idx="1614">
                  <c:v>23490.264464468022</c:v>
                </c:pt>
                <c:pt idx="1615">
                  <c:v>20369.772440555469</c:v>
                </c:pt>
                <c:pt idx="1616">
                  <c:v>20943.993961024287</c:v>
                </c:pt>
                <c:pt idx="1617">
                  <c:v>20819.236391540355</c:v>
                </c:pt>
                <c:pt idx="1618">
                  <c:v>20405.505672173877</c:v>
                </c:pt>
                <c:pt idx="1619">
                  <c:v>20604.21754248493</c:v>
                </c:pt>
                <c:pt idx="1620">
                  <c:v>19396.965061272869</c:v>
                </c:pt>
                <c:pt idx="1621">
                  <c:v>21424.264203468188</c:v>
                </c:pt>
                <c:pt idx="1622">
                  <c:v>21720.204884832892</c:v>
                </c:pt>
                <c:pt idx="1623">
                  <c:v>23166.33492996166</c:v>
                </c:pt>
                <c:pt idx="1624">
                  <c:v>22554.138099452688</c:v>
                </c:pt>
                <c:pt idx="1625">
                  <c:v>21566.936632655063</c:v>
                </c:pt>
                <c:pt idx="1626">
                  <c:v>19949.557828426965</c:v>
                </c:pt>
                <c:pt idx="1627">
                  <c:v>19742.268500296617</c:v>
                </c:pt>
                <c:pt idx="1628">
                  <c:v>18602.628269704164</c:v>
                </c:pt>
                <c:pt idx="1629">
                  <c:v>20713.982390161204</c:v>
                </c:pt>
                <c:pt idx="1630">
                  <c:v>19984.817918833814</c:v>
                </c:pt>
                <c:pt idx="1631">
                  <c:v>20989.068067760167</c:v>
                </c:pt>
                <c:pt idx="1632">
                  <c:v>19633.021664136235</c:v>
                </c:pt>
                <c:pt idx="1633">
                  <c:v>18486.172770611633</c:v>
                </c:pt>
                <c:pt idx="1634">
                  <c:v>16985.303294620164</c:v>
                </c:pt>
                <c:pt idx="1635">
                  <c:v>17042.059933954344</c:v>
                </c:pt>
                <c:pt idx="1636">
                  <c:v>15913.3651175173</c:v>
                </c:pt>
                <c:pt idx="1637">
                  <c:v>18122.035896484762</c:v>
                </c:pt>
                <c:pt idx="1638">
                  <c:v>17017.577700432677</c:v>
                </c:pt>
                <c:pt idx="1639">
                  <c:v>17446.63416549726</c:v>
                </c:pt>
                <c:pt idx="1640">
                  <c:v>16935.448775608918</c:v>
                </c:pt>
                <c:pt idx="1641">
                  <c:v>16897.04572569751</c:v>
                </c:pt>
                <c:pt idx="1642">
                  <c:v>16631.681640392875</c:v>
                </c:pt>
                <c:pt idx="1643">
                  <c:v>15399.748860326486</c:v>
                </c:pt>
                <c:pt idx="1644">
                  <c:v>14381.763266569584</c:v>
                </c:pt>
                <c:pt idx="1645">
                  <c:v>14046.729858638741</c:v>
                </c:pt>
                <c:pt idx="1646">
                  <c:v>14703.140458083062</c:v>
                </c:pt>
                <c:pt idx="1647">
                  <c:v>14405.133488308231</c:v>
                </c:pt>
                <c:pt idx="1648">
                  <c:v>14398.447713846213</c:v>
                </c:pt>
                <c:pt idx="1649">
                  <c:v>14940.579862315259</c:v>
                </c:pt>
                <c:pt idx="1650">
                  <c:v>14360.590754375906</c:v>
                </c:pt>
                <c:pt idx="1651">
                  <c:v>14475.539756704591</c:v>
                </c:pt>
                <c:pt idx="1652">
                  <c:v>13605.069359030182</c:v>
                </c:pt>
                <c:pt idx="1653">
                  <c:v>13561.168220355616</c:v>
                </c:pt>
                <c:pt idx="1654">
                  <c:v>13034.716879115995</c:v>
                </c:pt>
                <c:pt idx="1655">
                  <c:v>13104.709537524766</c:v>
                </c:pt>
                <c:pt idx="1656">
                  <c:v>12789.545202652071</c:v>
                </c:pt>
                <c:pt idx="1657">
                  <c:v>13442.800027221898</c:v>
                </c:pt>
                <c:pt idx="1658">
                  <c:v>14562.188149733962</c:v>
                </c:pt>
                <c:pt idx="1659">
                  <c:v>15271.959809262657</c:v>
                </c:pt>
                <c:pt idx="1660">
                  <c:v>14753.839784364889</c:v>
                </c:pt>
                <c:pt idx="1661">
                  <c:v>13476.778964151636</c:v>
                </c:pt>
                <c:pt idx="1662">
                  <c:v>13156.73485510898</c:v>
                </c:pt>
                <c:pt idx="1663">
                  <c:v>13705.164653681695</c:v>
                </c:pt>
                <c:pt idx="1664">
                  <c:v>13977.19104838458</c:v>
                </c:pt>
                <c:pt idx="1665">
                  <c:v>13814.060539701526</c:v>
                </c:pt>
                <c:pt idx="1666">
                  <c:v>13241.632498560333</c:v>
                </c:pt>
                <c:pt idx="1667">
                  <c:v>12295.725939054837</c:v>
                </c:pt>
                <c:pt idx="1668">
                  <c:v>12042.926730964917</c:v>
                </c:pt>
                <c:pt idx="1669">
                  <c:v>12538.949481456286</c:v>
                </c:pt>
                <c:pt idx="1670">
                  <c:v>11994.103542334371</c:v>
                </c:pt>
                <c:pt idx="1671">
                  <c:v>11828.587865984686</c:v>
                </c:pt>
                <c:pt idx="1672">
                  <c:v>11741.494003296988</c:v>
                </c:pt>
                <c:pt idx="1673">
                  <c:v>11498.513969905805</c:v>
                </c:pt>
                <c:pt idx="1674">
                  <c:v>11963.09288756368</c:v>
                </c:pt>
                <c:pt idx="1675">
                  <c:v>11936.932034895548</c:v>
                </c:pt>
                <c:pt idx="1676">
                  <c:v>11770.674128647046</c:v>
                </c:pt>
                <c:pt idx="1677">
                  <c:v>11399.572557112535</c:v>
                </c:pt>
                <c:pt idx="1678">
                  <c:v>11405.186518614009</c:v>
                </c:pt>
                <c:pt idx="1679">
                  <c:v>11713.599979588178</c:v>
                </c:pt>
                <c:pt idx="1680">
                  <c:v>11869.523417344953</c:v>
                </c:pt>
                <c:pt idx="1681">
                  <c:v>12057.153265887948</c:v>
                </c:pt>
                <c:pt idx="1682">
                  <c:v>11616.906402987648</c:v>
                </c:pt>
                <c:pt idx="1683">
                  <c:v>11754.748392696796</c:v>
                </c:pt>
                <c:pt idx="1684">
                  <c:v>11869.728433746792</c:v>
                </c:pt>
                <c:pt idx="1685">
                  <c:v>12020.519030842372</c:v>
                </c:pt>
                <c:pt idx="1686">
                  <c:v>12261.972959963994</c:v>
                </c:pt>
                <c:pt idx="1687">
                  <c:v>11803.154770708017</c:v>
                </c:pt>
                <c:pt idx="1688">
                  <c:v>11586.739841395583</c:v>
                </c:pt>
                <c:pt idx="1689">
                  <c:v>11319.53676212655</c:v>
                </c:pt>
                <c:pt idx="1690">
                  <c:v>10194.618448581567</c:v>
                </c:pt>
                <c:pt idx="1691">
                  <c:v>9612.4785908193553</c:v>
                </c:pt>
                <c:pt idx="1692">
                  <c:v>10274.317599316913</c:v>
                </c:pt>
                <c:pt idx="1693">
                  <c:v>10213.679100573396</c:v>
                </c:pt>
                <c:pt idx="1694">
                  <c:v>9777.7614734273757</c:v>
                </c:pt>
                <c:pt idx="1695">
                  <c:v>9154.4898797765054</c:v>
                </c:pt>
                <c:pt idx="1696">
                  <c:v>9658.2342462234428</c:v>
                </c:pt>
                <c:pt idx="1697">
                  <c:v>9361.7769469020186</c:v>
                </c:pt>
                <c:pt idx="1698">
                  <c:v>9023.3391997228664</c:v>
                </c:pt>
                <c:pt idx="1699">
                  <c:v>8912.093648900167</c:v>
                </c:pt>
                <c:pt idx="1700">
                  <c:v>9105.2396383470314</c:v>
                </c:pt>
                <c:pt idx="1701">
                  <c:v>8923.6491099838204</c:v>
                </c:pt>
                <c:pt idx="1702">
                  <c:v>8828.7990833821677</c:v>
                </c:pt>
                <c:pt idx="1703">
                  <c:v>9453.7976642180329</c:v>
                </c:pt>
                <c:pt idx="1704">
                  <c:v>9771.8871602908148</c:v>
                </c:pt>
                <c:pt idx="1705">
                  <c:v>8961.6414563106609</c:v>
                </c:pt>
                <c:pt idx="1706">
                  <c:v>9122.6395127866199</c:v>
                </c:pt>
                <c:pt idx="1707">
                  <c:v>9351.9663098933033</c:v>
                </c:pt>
                <c:pt idx="1708">
                  <c:v>9165.3451303001384</c:v>
                </c:pt>
                <c:pt idx="1709">
                  <c:v>9072.287938022062</c:v>
                </c:pt>
                <c:pt idx="1710">
                  <c:v>8818.3158356264612</c:v>
                </c:pt>
                <c:pt idx="1711">
                  <c:v>8760.2597539941453</c:v>
                </c:pt>
                <c:pt idx="1712">
                  <c:v>8838.243220725346</c:v>
                </c:pt>
                <c:pt idx="1713">
                  <c:v>9200.4315062035566</c:v>
                </c:pt>
                <c:pt idx="1714">
                  <c:v>9245.6836935479678</c:v>
                </c:pt>
                <c:pt idx="1715">
                  <c:v>8940.2334130465224</c:v>
                </c:pt>
                <c:pt idx="1716">
                  <c:v>9171.9368800018619</c:v>
                </c:pt>
                <c:pt idx="1717">
                  <c:v>8729.8568352976727</c:v>
                </c:pt>
                <c:pt idx="1718">
                  <c:v>8530.3123968604013</c:v>
                </c:pt>
                <c:pt idx="1719">
                  <c:v>8377.3402852751842</c:v>
                </c:pt>
                <c:pt idx="1720">
                  <c:v>8501.1093358551097</c:v>
                </c:pt>
                <c:pt idx="1721">
                  <c:v>8955.0703515844034</c:v>
                </c:pt>
                <c:pt idx="1722">
                  <c:v>8818.9204798940063</c:v>
                </c:pt>
                <c:pt idx="1723">
                  <c:v>9712.6113922594832</c:v>
                </c:pt>
                <c:pt idx="1724">
                  <c:v>9500.3806277603562</c:v>
                </c:pt>
                <c:pt idx="1725">
                  <c:v>9303.4460664245562</c:v>
                </c:pt>
                <c:pt idx="1726">
                  <c:v>9285.1003217211673</c:v>
                </c:pt>
                <c:pt idx="1727">
                  <c:v>9615.1383709789625</c:v>
                </c:pt>
                <c:pt idx="1728">
                  <c:v>8687.1236559346326</c:v>
                </c:pt>
                <c:pt idx="1729">
                  <c:v>9088.7893861546363</c:v>
                </c:pt>
                <c:pt idx="1730">
                  <c:v>9237.8857952129347</c:v>
                </c:pt>
                <c:pt idx="1731">
                  <c:v>8784.4618159222955</c:v>
                </c:pt>
                <c:pt idx="1732">
                  <c:v>9559.3553313369048</c:v>
                </c:pt>
                <c:pt idx="1733">
                  <c:v>9433.1252738462008</c:v>
                </c:pt>
                <c:pt idx="1734">
                  <c:v>9549.8203771330791</c:v>
                </c:pt>
                <c:pt idx="1735">
                  <c:v>8896.7890072302416</c:v>
                </c:pt>
                <c:pt idx="1736">
                  <c:v>8822.6625318227925</c:v>
                </c:pt>
                <c:pt idx="1737">
                  <c:v>9225.4992151462739</c:v>
                </c:pt>
                <c:pt idx="1738">
                  <c:v>9302.7574960208531</c:v>
                </c:pt>
                <c:pt idx="1739">
                  <c:v>8817.3220776175476</c:v>
                </c:pt>
                <c:pt idx="1740">
                  <c:v>8040.6038409363655</c:v>
                </c:pt>
                <c:pt idx="1741">
                  <c:v>7945.1738956321524</c:v>
                </c:pt>
                <c:pt idx="1742">
                  <c:v>7969.2227323444558</c:v>
                </c:pt>
                <c:pt idx="1743">
                  <c:v>7797.8031739158978</c:v>
                </c:pt>
                <c:pt idx="1744">
                  <c:v>7560.4743411016279</c:v>
                </c:pt>
                <c:pt idx="1745">
                  <c:v>7806.9270040949968</c:v>
                </c:pt>
                <c:pt idx="1746">
                  <c:v>7514.112227169685</c:v>
                </c:pt>
                <c:pt idx="1747">
                  <c:v>7390.1570867572073</c:v>
                </c:pt>
                <c:pt idx="1748">
                  <c:v>7508.1334762438337</c:v>
                </c:pt>
                <c:pt idx="1749">
                  <c:v>7851.6237297213647</c:v>
                </c:pt>
                <c:pt idx="1750">
                  <c:v>7917.2836262871633</c:v>
                </c:pt>
                <c:pt idx="1751">
                  <c:v>7699.8261563567012</c:v>
                </c:pt>
                <c:pt idx="1752">
                  <c:v>7837.4924229421076</c:v>
                </c:pt>
                <c:pt idx="1753">
                  <c:v>7654.2370383447524</c:v>
                </c:pt>
                <c:pt idx="1754">
                  <c:v>7596.1525351210785</c:v>
                </c:pt>
                <c:pt idx="1755">
                  <c:v>7360.4374852074216</c:v>
                </c:pt>
                <c:pt idx="1756">
                  <c:v>7642.777679932844</c:v>
                </c:pt>
                <c:pt idx="1757">
                  <c:v>7761.4055716186886</c:v>
                </c:pt>
                <c:pt idx="1758">
                  <c:v>7722.1173070083432</c:v>
                </c:pt>
                <c:pt idx="1759">
                  <c:v>7409.0562643210033</c:v>
                </c:pt>
                <c:pt idx="1760">
                  <c:v>7244.4771840522371</c:v>
                </c:pt>
                <c:pt idx="1761">
                  <c:v>7670.440243962661</c:v>
                </c:pt>
                <c:pt idx="1762">
                  <c:v>7845.490453024614</c:v>
                </c:pt>
                <c:pt idx="1763">
                  <c:v>8162.7786001835293</c:v>
                </c:pt>
                <c:pt idx="1764">
                  <c:v>8340.628085974824</c:v>
                </c:pt>
                <c:pt idx="1765">
                  <c:v>8694.2430927997593</c:v>
                </c:pt>
                <c:pt idx="1766">
                  <c:v>8546.7924120617299</c:v>
                </c:pt>
                <c:pt idx="1767">
                  <c:v>9889.4186926388338</c:v>
                </c:pt>
                <c:pt idx="1768">
                  <c:v>8024.9043370149511</c:v>
                </c:pt>
                <c:pt idx="1769">
                  <c:v>7160.3659711534274</c:v>
                </c:pt>
                <c:pt idx="1770">
                  <c:v>7270.8806843388738</c:v>
                </c:pt>
                <c:pt idx="1771">
                  <c:v>7091.8332380739639</c:v>
                </c:pt>
                <c:pt idx="1772">
                  <c:v>6930.4200251030288</c:v>
                </c:pt>
                <c:pt idx="1773">
                  <c:v>6915.7125864214877</c:v>
                </c:pt>
                <c:pt idx="1774">
                  <c:v>6905.9180502445006</c:v>
                </c:pt>
                <c:pt idx="1775">
                  <c:v>6757.2960000734856</c:v>
                </c:pt>
                <c:pt idx="1776">
                  <c:v>6717.9100579307378</c:v>
                </c:pt>
                <c:pt idx="1777">
                  <c:v>6696.1847032470769</c:v>
                </c:pt>
                <c:pt idx="1778">
                  <c:v>6638.5224908416521</c:v>
                </c:pt>
                <c:pt idx="1779">
                  <c:v>6512.3274155595909</c:v>
                </c:pt>
                <c:pt idx="1780">
                  <c:v>6589.1608531985648</c:v>
                </c:pt>
                <c:pt idx="1781">
                  <c:v>6167.4879191056307</c:v>
                </c:pt>
                <c:pt idx="1782">
                  <c:v>5899.1825241386296</c:v>
                </c:pt>
                <c:pt idx="1783">
                  <c:v>5755.0217734744056</c:v>
                </c:pt>
                <c:pt idx="1784">
                  <c:v>5835.7045310229141</c:v>
                </c:pt>
                <c:pt idx="1785">
                  <c:v>5883.8465899697012</c:v>
                </c:pt>
                <c:pt idx="1786">
                  <c:v>6041.6245371868345</c:v>
                </c:pt>
                <c:pt idx="1787">
                  <c:v>5844.2919424564307</c:v>
                </c:pt>
                <c:pt idx="1788">
                  <c:v>6240.4196963914501</c:v>
                </c:pt>
                <c:pt idx="1789">
                  <c:v>6181.9727663574695</c:v>
                </c:pt>
                <c:pt idx="1790">
                  <c:v>5998.9827570653215</c:v>
                </c:pt>
                <c:pt idx="1791">
                  <c:v>6272.2869162205407</c:v>
                </c:pt>
                <c:pt idx="1792">
                  <c:v>6076.742633573569</c:v>
                </c:pt>
                <c:pt idx="1793">
                  <c:v>5977.2029129611574</c:v>
                </c:pt>
                <c:pt idx="1794">
                  <c:v>5972.8921954250809</c:v>
                </c:pt>
                <c:pt idx="1795">
                  <c:v>5854.5187732781405</c:v>
                </c:pt>
                <c:pt idx="1796">
                  <c:v>5806.6194290414905</c:v>
                </c:pt>
                <c:pt idx="1797">
                  <c:v>5740.7387996874768</c:v>
                </c:pt>
                <c:pt idx="1798">
                  <c:v>5721.2147030059741</c:v>
                </c:pt>
                <c:pt idx="1799">
                  <c:v>5645.3748798445031</c:v>
                </c:pt>
                <c:pt idx="1800">
                  <c:v>5624.3668538943657</c:v>
                </c:pt>
                <c:pt idx="1801">
                  <c:v>5388.6405843464245</c:v>
                </c:pt>
                <c:pt idx="1802">
                  <c:v>5934.0715195829753</c:v>
                </c:pt>
                <c:pt idx="1803">
                  <c:v>5976.1571234063322</c:v>
                </c:pt>
                <c:pt idx="1804">
                  <c:v>5747.0960585958846</c:v>
                </c:pt>
                <c:pt idx="1805">
                  <c:v>6701.4730075303623</c:v>
                </c:pt>
                <c:pt idx="1806">
                  <c:v>6529.9805630768678</c:v>
                </c:pt>
                <c:pt idx="1807">
                  <c:v>5959.1266794922058</c:v>
                </c:pt>
                <c:pt idx="1808">
                  <c:v>6220.0756823346865</c:v>
                </c:pt>
                <c:pt idx="1809">
                  <c:v>6314.7502034843201</c:v>
                </c:pt>
                <c:pt idx="1810">
                  <c:v>5841.0096457975551</c:v>
                </c:pt>
                <c:pt idx="1811">
                  <c:v>5701.5777416159244</c:v>
                </c:pt>
                <c:pt idx="1812">
                  <c:v>5724.9999166146708</c:v>
                </c:pt>
                <c:pt idx="1813">
                  <c:v>5583.9177369900135</c:v>
                </c:pt>
                <c:pt idx="1814">
                  <c:v>5496.3542213785686</c:v>
                </c:pt>
                <c:pt idx="1815">
                  <c:v>5236.9839730554449</c:v>
                </c:pt>
                <c:pt idx="1816">
                  <c:v>5357.6919432613886</c:v>
                </c:pt>
                <c:pt idx="1817">
                  <c:v>5305.1459621610102</c:v>
                </c:pt>
                <c:pt idx="1818">
                  <c:v>5249.8034906911353</c:v>
                </c:pt>
                <c:pt idx="1819">
                  <c:v>5281.7027650965028</c:v>
                </c:pt>
                <c:pt idx="1820">
                  <c:v>5549.6026912621637</c:v>
                </c:pt>
                <c:pt idx="1821">
                  <c:v>5566.061484308676</c:v>
                </c:pt>
                <c:pt idx="1822">
                  <c:v>5240.6643301331269</c:v>
                </c:pt>
                <c:pt idx="1823">
                  <c:v>5397.6033006675216</c:v>
                </c:pt>
                <c:pt idx="1824">
                  <c:v>5343.7800408875983</c:v>
                </c:pt>
                <c:pt idx="1825">
                  <c:v>5257.1123896800509</c:v>
                </c:pt>
                <c:pt idx="1826">
                  <c:v>5143.9901570417915</c:v>
                </c:pt>
                <c:pt idx="1827">
                  <c:v>5205.2014422698767</c:v>
                </c:pt>
                <c:pt idx="1828">
                  <c:v>5145.893587521301</c:v>
                </c:pt>
                <c:pt idx="1829">
                  <c:v>5208.9245352582466</c:v>
                </c:pt>
                <c:pt idx="1830">
                  <c:v>5014.6631603323876</c:v>
                </c:pt>
                <c:pt idx="1831">
                  <c:v>5251.3785373281135</c:v>
                </c:pt>
                <c:pt idx="1832">
                  <c:v>5149.6202520144807</c:v>
                </c:pt>
                <c:pt idx="1833">
                  <c:v>5154.0252291863462</c:v>
                </c:pt>
                <c:pt idx="1834">
                  <c:v>4979.1731735209205</c:v>
                </c:pt>
                <c:pt idx="1835">
                  <c:v>4962.0700720039022</c:v>
                </c:pt>
                <c:pt idx="1836">
                  <c:v>4780.3533771716648</c:v>
                </c:pt>
                <c:pt idx="1837">
                  <c:v>4783.7765577931077</c:v>
                </c:pt>
                <c:pt idx="1838">
                  <c:v>4663.8314060169805</c:v>
                </c:pt>
                <c:pt idx="1839">
                  <c:v>5546.953551436518</c:v>
                </c:pt>
                <c:pt idx="1840">
                  <c:v>4899.0501095989284</c:v>
                </c:pt>
                <c:pt idx="1841">
                  <c:v>5463.5483871137612</c:v>
                </c:pt>
                <c:pt idx="1842">
                  <c:v>5712.342825757949</c:v>
                </c:pt>
                <c:pt idx="1843">
                  <c:v>5312.2411393436696</c:v>
                </c:pt>
                <c:pt idx="1844">
                  <c:v>5094.7983135758095</c:v>
                </c:pt>
                <c:pt idx="1845">
                  <c:v>4849.6619259771778</c:v>
                </c:pt>
                <c:pt idx="1846">
                  <c:v>4875.8977377746387</c:v>
                </c:pt>
                <c:pt idx="1847">
                  <c:v>4921.1611695156935</c:v>
                </c:pt>
                <c:pt idx="1848">
                  <c:v>4930.2460883052672</c:v>
                </c:pt>
                <c:pt idx="1849">
                  <c:v>4913.5305988206865</c:v>
                </c:pt>
                <c:pt idx="1850">
                  <c:v>4833.0488392358902</c:v>
                </c:pt>
                <c:pt idx="1851">
                  <c:v>5041.5007957349453</c:v>
                </c:pt>
                <c:pt idx="1852">
                  <c:v>4867.722379154583</c:v>
                </c:pt>
                <c:pt idx="1853">
                  <c:v>4778.0937520644047</c:v>
                </c:pt>
                <c:pt idx="1854">
                  <c:v>4672.9525460374589</c:v>
                </c:pt>
                <c:pt idx="1855">
                  <c:v>4656.7095852666826</c:v>
                </c:pt>
                <c:pt idx="1856">
                  <c:v>4714.4809779353764</c:v>
                </c:pt>
                <c:pt idx="1857">
                  <c:v>4788.7488297378022</c:v>
                </c:pt>
                <c:pt idx="1858">
                  <c:v>4698.4942705503727</c:v>
                </c:pt>
                <c:pt idx="1859">
                  <c:v>4680.3172673424942</c:v>
                </c:pt>
                <c:pt idx="1860">
                  <c:v>4660.5399842794304</c:v>
                </c:pt>
                <c:pt idx="1861">
                  <c:v>4695.1761129290389</c:v>
                </c:pt>
                <c:pt idx="1862">
                  <c:v>4760.5281020079283</c:v>
                </c:pt>
                <c:pt idx="1863">
                  <c:v>4663.2163414338665</c:v>
                </c:pt>
                <c:pt idx="1864">
                  <c:v>4665.3976837739556</c:v>
                </c:pt>
                <c:pt idx="1865">
                  <c:v>4757.7962868774248</c:v>
                </c:pt>
                <c:pt idx="1866">
                  <c:v>4726.7941153256534</c:v>
                </c:pt>
                <c:pt idx="1867">
                  <c:v>4787.4358196738149</c:v>
                </c:pt>
                <c:pt idx="1868">
                  <c:v>4785.7117971344078</c:v>
                </c:pt>
                <c:pt idx="1869">
                  <c:v>4700.8335760091441</c:v>
                </c:pt>
                <c:pt idx="1870">
                  <c:v>4751.9975453804109</c:v>
                </c:pt>
                <c:pt idx="1871">
                  <c:v>4763.8727600541197</c:v>
                </c:pt>
                <c:pt idx="1872">
                  <c:v>4955.436223493226</c:v>
                </c:pt>
                <c:pt idx="1873">
                  <c:v>4928.9431387767172</c:v>
                </c:pt>
                <c:pt idx="1874">
                  <c:v>4958.8340935055767</c:v>
                </c:pt>
                <c:pt idx="1875">
                  <c:v>5193.3579851176155</c:v>
                </c:pt>
                <c:pt idx="1876">
                  <c:v>5051.7854149596515</c:v>
                </c:pt>
                <c:pt idx="1877">
                  <c:v>4897.2175177297177</c:v>
                </c:pt>
                <c:pt idx="1878">
                  <c:v>4837.5131585482868</c:v>
                </c:pt>
                <c:pt idx="1879">
                  <c:v>5141.0145793411548</c:v>
                </c:pt>
                <c:pt idx="1880">
                  <c:v>5452.3856167080212</c:v>
                </c:pt>
                <c:pt idx="1881">
                  <c:v>5164.3176923851333</c:v>
                </c:pt>
                <c:pt idx="1882">
                  <c:v>5347.6500691228666</c:v>
                </c:pt>
                <c:pt idx="1883">
                  <c:v>5197.4484577546091</c:v>
                </c:pt>
                <c:pt idx="1884">
                  <c:v>5153.4324400813503</c:v>
                </c:pt>
                <c:pt idx="1885">
                  <c:v>5124.1221064148685</c:v>
                </c:pt>
                <c:pt idx="1886">
                  <c:v>5720.3285720409258</c:v>
                </c:pt>
                <c:pt idx="1887">
                  <c:v>5549.191545904233</c:v>
                </c:pt>
                <c:pt idx="1888">
                  <c:v>5872.0511234786309</c:v>
                </c:pt>
                <c:pt idx="1889">
                  <c:v>5689.6848362482569</c:v>
                </c:pt>
                <c:pt idx="1890">
                  <c:v>5534.3328624729957</c:v>
                </c:pt>
                <c:pt idx="1891">
                  <c:v>5354.8991239141224</c:v>
                </c:pt>
                <c:pt idx="1892">
                  <c:v>5311.3840958364935</c:v>
                </c:pt>
                <c:pt idx="1893">
                  <c:v>5189.547745097766</c:v>
                </c:pt>
                <c:pt idx="1894">
                  <c:v>5181.8617812227303</c:v>
                </c:pt>
                <c:pt idx="1895">
                  <c:v>5119.0382039899423</c:v>
                </c:pt>
                <c:pt idx="1896">
                  <c:v>4813.0495155729413</c:v>
                </c:pt>
                <c:pt idx="1897">
                  <c:v>4623.8382895612503</c:v>
                </c:pt>
                <c:pt idx="1898">
                  <c:v>4581.958208462469</c:v>
                </c:pt>
                <c:pt idx="1899">
                  <c:v>4500.9319632771576</c:v>
                </c:pt>
                <c:pt idx="1900">
                  <c:v>4413.6609260707</c:v>
                </c:pt>
                <c:pt idx="1901">
                  <c:v>4455.4410754038381</c:v>
                </c:pt>
                <c:pt idx="1902">
                  <c:v>4325.7319247732612</c:v>
                </c:pt>
                <c:pt idx="1903">
                  <c:v>4446.2889974064119</c:v>
                </c:pt>
                <c:pt idx="1904">
                  <c:v>4281.5145432182198</c:v>
                </c:pt>
                <c:pt idx="1905">
                  <c:v>4241.479357200431</c:v>
                </c:pt>
                <c:pt idx="1906">
                  <c:v>4094.79376126333</c:v>
                </c:pt>
                <c:pt idx="1907">
                  <c:v>4036.9866659088761</c:v>
                </c:pt>
                <c:pt idx="1908">
                  <c:v>4023.3820591612671</c:v>
                </c:pt>
                <c:pt idx="1909">
                  <c:v>4058.270750261961</c:v>
                </c:pt>
                <c:pt idx="1910">
                  <c:v>3977.7312868521535</c:v>
                </c:pt>
                <c:pt idx="1911">
                  <c:v>3964.2772502103635</c:v>
                </c:pt>
                <c:pt idx="1912">
                  <c:v>4008.6967681477772</c:v>
                </c:pt>
                <c:pt idx="1913">
                  <c:v>3925.353986236436</c:v>
                </c:pt>
                <c:pt idx="1914">
                  <c:v>3830.1657281377929</c:v>
                </c:pt>
                <c:pt idx="1915">
                  <c:v>3745.3748887992356</c:v>
                </c:pt>
                <c:pt idx="1916">
                  <c:v>3633.6811681042705</c:v>
                </c:pt>
                <c:pt idx="1917">
                  <c:v>3593.7736218415303</c:v>
                </c:pt>
                <c:pt idx="1918">
                  <c:v>3691.8746742393046</c:v>
                </c:pt>
                <c:pt idx="1919">
                  <c:v>3738.3601996820157</c:v>
                </c:pt>
                <c:pt idx="1920">
                  <c:v>3677.4779620261575</c:v>
                </c:pt>
                <c:pt idx="1921">
                  <c:v>3763.0564627153676</c:v>
                </c:pt>
                <c:pt idx="1922">
                  <c:v>3711.7196954604196</c:v>
                </c:pt>
                <c:pt idx="1923">
                  <c:v>3677.0789912649616</c:v>
                </c:pt>
                <c:pt idx="1924">
                  <c:v>3740.2146539130681</c:v>
                </c:pt>
                <c:pt idx="1925">
                  <c:v>3903.1924419196403</c:v>
                </c:pt>
                <c:pt idx="1926">
                  <c:v>3876.0266995300117</c:v>
                </c:pt>
                <c:pt idx="1927">
                  <c:v>3968.2254601290338</c:v>
                </c:pt>
                <c:pt idx="1928">
                  <c:v>3895.8324104635317</c:v>
                </c:pt>
                <c:pt idx="1929">
                  <c:v>4007.7569227428276</c:v>
                </c:pt>
                <c:pt idx="1930">
                  <c:v>3847.6281853917294</c:v>
                </c:pt>
                <c:pt idx="1931">
                  <c:v>3788.2952213506937</c:v>
                </c:pt>
                <c:pt idx="1932">
                  <c:v>3940.4842247707602</c:v>
                </c:pt>
                <c:pt idx="1933">
                  <c:v>4264.5064185245546</c:v>
                </c:pt>
                <c:pt idx="1934">
                  <c:v>4294.7461520976458</c:v>
                </c:pt>
                <c:pt idx="1935">
                  <c:v>4294.6414308901012</c:v>
                </c:pt>
                <c:pt idx="1936">
                  <c:v>4335.7084152213956</c:v>
                </c:pt>
                <c:pt idx="1937">
                  <c:v>4192.1729546093457</c:v>
                </c:pt>
                <c:pt idx="1938">
                  <c:v>4161.3375482534639</c:v>
                </c:pt>
                <c:pt idx="1939">
                  <c:v>4107.5899723354305</c:v>
                </c:pt>
                <c:pt idx="1940">
                  <c:v>4131.6854691043172</c:v>
                </c:pt>
                <c:pt idx="1941">
                  <c:v>3962.5932858001852</c:v>
                </c:pt>
                <c:pt idx="1942">
                  <c:v>3839.137989139494</c:v>
                </c:pt>
                <c:pt idx="1943">
                  <c:v>3695.3924864499504</c:v>
                </c:pt>
                <c:pt idx="1944">
                  <c:v>3717.275034346585</c:v>
                </c:pt>
                <c:pt idx="1945">
                  <c:v>3717.1843939416385</c:v>
                </c:pt>
                <c:pt idx="1946">
                  <c:v>3661.4560540497478</c:v>
                </c:pt>
                <c:pt idx="1947">
                  <c:v>3638.3858346072411</c:v>
                </c:pt>
                <c:pt idx="1948">
                  <c:v>3461.6785983597447</c:v>
                </c:pt>
                <c:pt idx="1949">
                  <c:v>3472.7389095872577</c:v>
                </c:pt>
                <c:pt idx="1950">
                  <c:v>3531.0639579630383</c:v>
                </c:pt>
                <c:pt idx="1951">
                  <c:v>3608.761782709299</c:v>
                </c:pt>
                <c:pt idx="1952">
                  <c:v>3546.0540184582946</c:v>
                </c:pt>
                <c:pt idx="1953">
                  <c:v>3543.0831694022386</c:v>
                </c:pt>
                <c:pt idx="1954">
                  <c:v>3485.4584239626411</c:v>
                </c:pt>
                <c:pt idx="1955">
                  <c:v>3621.7956632903542</c:v>
                </c:pt>
                <c:pt idx="1956">
                  <c:v>3767.8522191140764</c:v>
                </c:pt>
                <c:pt idx="1957">
                  <c:v>3606.924021790298</c:v>
                </c:pt>
                <c:pt idx="1958">
                  <c:v>3783.1971197417101</c:v>
                </c:pt>
                <c:pt idx="1959">
                  <c:v>3943.8347599874669</c:v>
                </c:pt>
                <c:pt idx="1960">
                  <c:v>3841.5749484030584</c:v>
                </c:pt>
                <c:pt idx="1961">
                  <c:v>4175.3902238080555</c:v>
                </c:pt>
                <c:pt idx="1962">
                  <c:v>4355.7393815946689</c:v>
                </c:pt>
                <c:pt idx="1963">
                  <c:v>4256.266802664225</c:v>
                </c:pt>
                <c:pt idx="1964">
                  <c:v>3808.5077350287484</c:v>
                </c:pt>
                <c:pt idx="1965">
                  <c:v>3697.791386774828</c:v>
                </c:pt>
                <c:pt idx="1966">
                  <c:v>3753.0134037850953</c:v>
                </c:pt>
                <c:pt idx="1967">
                  <c:v>3918.4097185253659</c:v>
                </c:pt>
                <c:pt idx="1968">
                  <c:v>3521.9760581166306</c:v>
                </c:pt>
                <c:pt idx="1969">
                  <c:v>3296.4375636244827</c:v>
                </c:pt>
                <c:pt idx="1970">
                  <c:v>3248.6067457960094</c:v>
                </c:pt>
                <c:pt idx="1971">
                  <c:v>3304.5666287122385</c:v>
                </c:pt>
                <c:pt idx="1972">
                  <c:v>3306.2845253294645</c:v>
                </c:pt>
                <c:pt idx="1973">
                  <c:v>3324.0896609158522</c:v>
                </c:pt>
                <c:pt idx="1974">
                  <c:v>3276.2897897844232</c:v>
                </c:pt>
                <c:pt idx="1975">
                  <c:v>3287.3448426985346</c:v>
                </c:pt>
                <c:pt idx="1976">
                  <c:v>3294.6667148404686</c:v>
                </c:pt>
                <c:pt idx="1977">
                  <c:v>3280.422736753957</c:v>
                </c:pt>
                <c:pt idx="1978">
                  <c:v>3298.003763949273</c:v>
                </c:pt>
                <c:pt idx="1979">
                  <c:v>3286.9378226225108</c:v>
                </c:pt>
                <c:pt idx="1980">
                  <c:v>3291.6852768310564</c:v>
                </c:pt>
                <c:pt idx="1981">
                  <c:v>3182.0925417991029</c:v>
                </c:pt>
                <c:pt idx="1982">
                  <c:v>3199.0330493078027</c:v>
                </c:pt>
                <c:pt idx="1983">
                  <c:v>3140.2920619683237</c:v>
                </c:pt>
                <c:pt idx="1984">
                  <c:v>3245.4713586333692</c:v>
                </c:pt>
                <c:pt idx="1985">
                  <c:v>3119.7482484405818</c:v>
                </c:pt>
                <c:pt idx="1986">
                  <c:v>3085.98131729647</c:v>
                </c:pt>
                <c:pt idx="1987">
                  <c:v>3096.6175162110067</c:v>
                </c:pt>
                <c:pt idx="1988">
                  <c:v>3066.6738088636371</c:v>
                </c:pt>
                <c:pt idx="1989">
                  <c:v>3050.8650547575912</c:v>
                </c:pt>
                <c:pt idx="1990">
                  <c:v>3001.6939713329366</c:v>
                </c:pt>
                <c:pt idx="1991">
                  <c:v>2997.7074777138655</c:v>
                </c:pt>
                <c:pt idx="1992">
                  <c:v>3040.5220944777138</c:v>
                </c:pt>
                <c:pt idx="1993">
                  <c:v>2967.0580873321901</c:v>
                </c:pt>
                <c:pt idx="1994">
                  <c:v>2872.7210790242079</c:v>
                </c:pt>
                <c:pt idx="1995">
                  <c:v>2847.6145151339424</c:v>
                </c:pt>
                <c:pt idx="1996">
                  <c:v>2851.2217277735836</c:v>
                </c:pt>
                <c:pt idx="1997">
                  <c:v>2865.1584866544194</c:v>
                </c:pt>
                <c:pt idx="1998">
                  <c:v>2885.4452365869097</c:v>
                </c:pt>
                <c:pt idx="1999">
                  <c:v>2902.3865068317882</c:v>
                </c:pt>
                <c:pt idx="2000">
                  <c:v>2950.4875730359154</c:v>
                </c:pt>
                <c:pt idx="2001">
                  <c:v>3016.5464838014896</c:v>
                </c:pt>
                <c:pt idx="2002">
                  <c:v>2964.7902324171323</c:v>
                </c:pt>
                <c:pt idx="2003">
                  <c:v>3003.5774588759136</c:v>
                </c:pt>
                <c:pt idx="2004">
                  <c:v>2895.6895282043988</c:v>
                </c:pt>
                <c:pt idx="2005">
                  <c:v>2855.8591410444378</c:v>
                </c:pt>
                <c:pt idx="2006">
                  <c:v>2881.7747164983848</c:v>
                </c:pt>
                <c:pt idx="2007">
                  <c:v>3010.5938603352097</c:v>
                </c:pt>
                <c:pt idx="2008">
                  <c:v>3038.9403903716661</c:v>
                </c:pt>
                <c:pt idx="2009">
                  <c:v>3041.9665715694819</c:v>
                </c:pt>
                <c:pt idx="2010">
                  <c:v>3093.9283075910475</c:v>
                </c:pt>
                <c:pt idx="2011">
                  <c:v>3060.2697605970343</c:v>
                </c:pt>
                <c:pt idx="2012">
                  <c:v>2853.5595142570282</c:v>
                </c:pt>
                <c:pt idx="2013">
                  <c:v>2844.5840797236492</c:v>
                </c:pt>
                <c:pt idx="2014">
                  <c:v>2841.8577881276351</c:v>
                </c:pt>
                <c:pt idx="2015">
                  <c:v>2737.1762200688477</c:v>
                </c:pt>
                <c:pt idx="2016">
                  <c:v>2643.5848061275178</c:v>
                </c:pt>
                <c:pt idx="2017">
                  <c:v>2639.0775131988044</c:v>
                </c:pt>
                <c:pt idx="2018">
                  <c:v>2688.9204956267095</c:v>
                </c:pt>
                <c:pt idx="2019">
                  <c:v>2727.1437362367096</c:v>
                </c:pt>
                <c:pt idx="2020">
                  <c:v>2726.2120003560799</c:v>
                </c:pt>
                <c:pt idx="2021">
                  <c:v>2777.7291510774567</c:v>
                </c:pt>
                <c:pt idx="2022">
                  <c:v>2749.1022798959434</c:v>
                </c:pt>
                <c:pt idx="2023">
                  <c:v>2720.4302034471989</c:v>
                </c:pt>
                <c:pt idx="2024">
                  <c:v>2667.8547311771545</c:v>
                </c:pt>
                <c:pt idx="2025">
                  <c:v>2671.6576570312345</c:v>
                </c:pt>
                <c:pt idx="2026">
                  <c:v>2680.1620994224722</c:v>
                </c:pt>
                <c:pt idx="2027">
                  <c:v>2624.1586335781271</c:v>
                </c:pt>
                <c:pt idx="2028">
                  <c:v>2686.1096099488477</c:v>
                </c:pt>
                <c:pt idx="2029">
                  <c:v>2591.3751336540372</c:v>
                </c:pt>
                <c:pt idx="2030">
                  <c:v>2600.6235031442197</c:v>
                </c:pt>
                <c:pt idx="2031">
                  <c:v>2632.1943698021973</c:v>
                </c:pt>
                <c:pt idx="2032">
                  <c:v>2623.7205957717424</c:v>
                </c:pt>
                <c:pt idx="2033">
                  <c:v>2595.3694202809093</c:v>
                </c:pt>
                <c:pt idx="2034">
                  <c:v>2549.2926664301826</c:v>
                </c:pt>
                <c:pt idx="2035">
                  <c:v>2611.4917591484955</c:v>
                </c:pt>
                <c:pt idx="2036">
                  <c:v>2962.7654819788922</c:v>
                </c:pt>
                <c:pt idx="2037">
                  <c:v>2948.6012407944822</c:v>
                </c:pt>
                <c:pt idx="2038">
                  <c:v>2791.72798459059</c:v>
                </c:pt>
                <c:pt idx="2039">
                  <c:v>2996.3186445174933</c:v>
                </c:pt>
                <c:pt idx="2040">
                  <c:v>3036.1167353259993</c:v>
                </c:pt>
                <c:pt idx="2041">
                  <c:v>3196.0159256729339</c:v>
                </c:pt>
                <c:pt idx="2042">
                  <c:v>3461.1506377922269</c:v>
                </c:pt>
                <c:pt idx="2043">
                  <c:v>3386.4366206343257</c:v>
                </c:pt>
                <c:pt idx="2044">
                  <c:v>3468.2817596680934</c:v>
                </c:pt>
                <c:pt idx="2045">
                  <c:v>3116.5086899984335</c:v>
                </c:pt>
                <c:pt idx="2046">
                  <c:v>2887.7691938682892</c:v>
                </c:pt>
                <c:pt idx="2047">
                  <c:v>2889.9763852480733</c:v>
                </c:pt>
                <c:pt idx="2048">
                  <c:v>2786.89167881916</c:v>
                </c:pt>
                <c:pt idx="2049">
                  <c:v>2724.3031603274858</c:v>
                </c:pt>
                <c:pt idx="2050">
                  <c:v>2718.0010677511737</c:v>
                </c:pt>
                <c:pt idx="2051">
                  <c:v>2669.5016594148665</c:v>
                </c:pt>
                <c:pt idx="2052">
                  <c:v>2626.6650687163851</c:v>
                </c:pt>
                <c:pt idx="2053">
                  <c:v>2799.2877619888877</c:v>
                </c:pt>
                <c:pt idx="2054">
                  <c:v>2718.0174069276991</c:v>
                </c:pt>
                <c:pt idx="2055">
                  <c:v>2751.3389951825307</c:v>
                </c:pt>
                <c:pt idx="2056">
                  <c:v>2726.8533901308665</c:v>
                </c:pt>
                <c:pt idx="2057">
                  <c:v>2708.7131600610965</c:v>
                </c:pt>
                <c:pt idx="2058">
                  <c:v>2778.4805787133319</c:v>
                </c:pt>
                <c:pt idx="2059">
                  <c:v>2748.0512036443188</c:v>
                </c:pt>
                <c:pt idx="2060">
                  <c:v>2774.9890599206956</c:v>
                </c:pt>
                <c:pt idx="2061">
                  <c:v>2987.1501168896502</c:v>
                </c:pt>
                <c:pt idx="2062">
                  <c:v>2755.8513794700739</c:v>
                </c:pt>
                <c:pt idx="2063">
                  <c:v>2760.0363438172085</c:v>
                </c:pt>
                <c:pt idx="2064">
                  <c:v>2747.2474933730614</c:v>
                </c:pt>
                <c:pt idx="2065">
                  <c:v>2810.700275533326</c:v>
                </c:pt>
                <c:pt idx="2066">
                  <c:v>2805.3375080396422</c:v>
                </c:pt>
                <c:pt idx="2067">
                  <c:v>2843.2579718924599</c:v>
                </c:pt>
                <c:pt idx="2068">
                  <c:v>2812.7666667376902</c:v>
                </c:pt>
                <c:pt idx="2069">
                  <c:v>2946.2840991159346</c:v>
                </c:pt>
                <c:pt idx="2070">
                  <c:v>3046.167199992406</c:v>
                </c:pt>
                <c:pt idx="2071">
                  <c:v>2871.4353140912572</c:v>
                </c:pt>
                <c:pt idx="2072">
                  <c:v>2773.5828259216742</c:v>
                </c:pt>
                <c:pt idx="2073">
                  <c:v>2843.226504447588</c:v>
                </c:pt>
                <c:pt idx="2074">
                  <c:v>2798.0250401270714</c:v>
                </c:pt>
                <c:pt idx="2075">
                  <c:v>2842.1921417888148</c:v>
                </c:pt>
                <c:pt idx="2076">
                  <c:v>2834.8448678722211</c:v>
                </c:pt>
                <c:pt idx="2077">
                  <c:v>2792.776788491527</c:v>
                </c:pt>
                <c:pt idx="2078">
                  <c:v>2856.8693271349521</c:v>
                </c:pt>
                <c:pt idx="2079">
                  <c:v>2806.9926569174609</c:v>
                </c:pt>
                <c:pt idx="2080">
                  <c:v>2780.6092626675304</c:v>
                </c:pt>
                <c:pt idx="2081">
                  <c:v>2705.3726867149271</c:v>
                </c:pt>
                <c:pt idx="2082">
                  <c:v>2612.5399984222054</c:v>
                </c:pt>
                <c:pt idx="2083">
                  <c:v>2629.8988489246526</c:v>
                </c:pt>
                <c:pt idx="2084">
                  <c:v>2603.7876611024026</c:v>
                </c:pt>
                <c:pt idx="2085">
                  <c:v>2667.6251007571527</c:v>
                </c:pt>
                <c:pt idx="2086">
                  <c:v>2733.6221028974146</c:v>
                </c:pt>
                <c:pt idx="2087">
                  <c:v>2685.535729032003</c:v>
                </c:pt>
                <c:pt idx="2088">
                  <c:v>2619.5136874748769</c:v>
                </c:pt>
                <c:pt idx="2089">
                  <c:v>2774.6664653590619</c:v>
                </c:pt>
                <c:pt idx="2090">
                  <c:v>2857.8268665061446</c:v>
                </c:pt>
                <c:pt idx="2091">
                  <c:v>2847.0124978114286</c:v>
                </c:pt>
                <c:pt idx="2092">
                  <c:v>2809.4431520721255</c:v>
                </c:pt>
                <c:pt idx="2093">
                  <c:v>2715.4469391089528</c:v>
                </c:pt>
                <c:pt idx="2094">
                  <c:v>2664.5654986424843</c:v>
                </c:pt>
                <c:pt idx="2095">
                  <c:v>2632.3783325582085</c:v>
                </c:pt>
                <c:pt idx="2096">
                  <c:v>2605.7488636137036</c:v>
                </c:pt>
                <c:pt idx="2097">
                  <c:v>2625.491808510084</c:v>
                </c:pt>
                <c:pt idx="2098">
                  <c:v>2647.6854418457342</c:v>
                </c:pt>
                <c:pt idx="2099">
                  <c:v>2666.6707602223946</c:v>
                </c:pt>
                <c:pt idx="2100">
                  <c:v>2603.7998463293052</c:v>
                </c:pt>
                <c:pt idx="2101">
                  <c:v>2569.9961527038158</c:v>
                </c:pt>
                <c:pt idx="2102">
                  <c:v>2573.0920173045924</c:v>
                </c:pt>
                <c:pt idx="2103">
                  <c:v>2563.22875268188</c:v>
                </c:pt>
                <c:pt idx="2104">
                  <c:v>2570.8513072407832</c:v>
                </c:pt>
                <c:pt idx="2105">
                  <c:v>2524.6882102945824</c:v>
                </c:pt>
                <c:pt idx="2106">
                  <c:v>2554.1540966089478</c:v>
                </c:pt>
                <c:pt idx="2107">
                  <c:v>2495.9043585135209</c:v>
                </c:pt>
                <c:pt idx="2108">
                  <c:v>2498.9533584431383</c:v>
                </c:pt>
                <c:pt idx="2109">
                  <c:v>2449.3021226171927</c:v>
                </c:pt>
                <c:pt idx="2110">
                  <c:v>2376.0148144914688</c:v>
                </c:pt>
                <c:pt idx="2111">
                  <c:v>2382.1138155702515</c:v>
                </c:pt>
                <c:pt idx="2112">
                  <c:v>2360.5973133527032</c:v>
                </c:pt>
                <c:pt idx="2113">
                  <c:v>2393.1006757556452</c:v>
                </c:pt>
                <c:pt idx="2114">
                  <c:v>2348.4278364989736</c:v>
                </c:pt>
                <c:pt idx="2115">
                  <c:v>2300.4610434544088</c:v>
                </c:pt>
                <c:pt idx="2116">
                  <c:v>2308.45355951179</c:v>
                </c:pt>
                <c:pt idx="2117">
                  <c:v>2260.3072851761381</c:v>
                </c:pt>
                <c:pt idx="2118">
                  <c:v>2253.107622756982</c:v>
                </c:pt>
                <c:pt idx="2119">
                  <c:v>2230.8629694966244</c:v>
                </c:pt>
                <c:pt idx="2120">
                  <c:v>2160.6182414540285</c:v>
                </c:pt>
                <c:pt idx="2121">
                  <c:v>2163.8868578716269</c:v>
                </c:pt>
                <c:pt idx="2122">
                  <c:v>2144.431196497384</c:v>
                </c:pt>
                <c:pt idx="2123">
                  <c:v>2149.3082968662593</c:v>
                </c:pt>
                <c:pt idx="2124">
                  <c:v>2136.4999201012015</c:v>
                </c:pt>
                <c:pt idx="2125">
                  <c:v>2145.3787147068597</c:v>
                </c:pt>
                <c:pt idx="2126">
                  <c:v>2122.7249339094201</c:v>
                </c:pt>
                <c:pt idx="2127">
                  <c:v>2042.7638717204688</c:v>
                </c:pt>
                <c:pt idx="2128">
                  <c:v>1935.2888184702431</c:v>
                </c:pt>
                <c:pt idx="2129">
                  <c:v>1960.5736242022122</c:v>
                </c:pt>
                <c:pt idx="2130">
                  <c:v>1932.8646034541753</c:v>
                </c:pt>
                <c:pt idx="2131">
                  <c:v>1978.0430731664235</c:v>
                </c:pt>
                <c:pt idx="2132">
                  <c:v>2076.3091039672768</c:v>
                </c:pt>
                <c:pt idx="2133">
                  <c:v>2026.6957798893586</c:v>
                </c:pt>
                <c:pt idx="2134">
                  <c:v>2028.1093089995989</c:v>
                </c:pt>
                <c:pt idx="2135">
                  <c:v>1973.76312729097</c:v>
                </c:pt>
                <c:pt idx="2136">
                  <c:v>1863.6585003280554</c:v>
                </c:pt>
                <c:pt idx="2137">
                  <c:v>1878.2284435138163</c:v>
                </c:pt>
                <c:pt idx="2138">
                  <c:v>1892.738158832705</c:v>
                </c:pt>
                <c:pt idx="2139">
                  <c:v>1851.4121044385556</c:v>
                </c:pt>
                <c:pt idx="2140">
                  <c:v>1915.9154394539903</c:v>
                </c:pt>
                <c:pt idx="2141">
                  <c:v>1854.9467218476234</c:v>
                </c:pt>
                <c:pt idx="2142">
                  <c:v>1864.7030899983408</c:v>
                </c:pt>
                <c:pt idx="2143">
                  <c:v>1850.3847366905693</c:v>
                </c:pt>
                <c:pt idx="2144">
                  <c:v>1824.7997898908911</c:v>
                </c:pt>
                <c:pt idx="2145">
                  <c:v>1778.5137960180255</c:v>
                </c:pt>
                <c:pt idx="2146">
                  <c:v>1757.3001154780322</c:v>
                </c:pt>
                <c:pt idx="2147">
                  <c:v>1740.2415105334521</c:v>
                </c:pt>
                <c:pt idx="2148">
                  <c:v>1780.2293201946418</c:v>
                </c:pt>
                <c:pt idx="2149">
                  <c:v>1795.9671931324783</c:v>
                </c:pt>
                <c:pt idx="2150">
                  <c:v>1764.8218495905826</c:v>
                </c:pt>
                <c:pt idx="2151">
                  <c:v>1841.4304087671801</c:v>
                </c:pt>
                <c:pt idx="2152">
                  <c:v>1816.237476194302</c:v>
                </c:pt>
                <c:pt idx="2153">
                  <c:v>1751.7418235778739</c:v>
                </c:pt>
                <c:pt idx="2154">
                  <c:v>1785.421796497995</c:v>
                </c:pt>
                <c:pt idx="2155">
                  <c:v>1744.1785050727813</c:v>
                </c:pt>
                <c:pt idx="2156">
                  <c:v>1879.1652877277072</c:v>
                </c:pt>
                <c:pt idx="2157">
                  <c:v>1785.0554952398766</c:v>
                </c:pt>
                <c:pt idx="2158">
                  <c:v>1837.0413173050929</c:v>
                </c:pt>
                <c:pt idx="2159">
                  <c:v>1785.7886179781306</c:v>
                </c:pt>
                <c:pt idx="2160">
                  <c:v>1795.2595211364362</c:v>
                </c:pt>
                <c:pt idx="2161">
                  <c:v>1817.1793452825736</c:v>
                </c:pt>
                <c:pt idx="2162">
                  <c:v>1855.8103388364268</c:v>
                </c:pt>
                <c:pt idx="2163">
                  <c:v>1835.4436208969898</c:v>
                </c:pt>
                <c:pt idx="2164">
                  <c:v>1846.4358502905091</c:v>
                </c:pt>
                <c:pt idx="2165">
                  <c:v>1859.8205517110273</c:v>
                </c:pt>
                <c:pt idx="2166">
                  <c:v>2054.3296899634956</c:v>
                </c:pt>
                <c:pt idx="2167">
                  <c:v>2152.014820203322</c:v>
                </c:pt>
                <c:pt idx="2168">
                  <c:v>2028.9835331315585</c:v>
                </c:pt>
                <c:pt idx="2169">
                  <c:v>2163.1815619179379</c:v>
                </c:pt>
                <c:pt idx="2170">
                  <c:v>2173.825551582866</c:v>
                </c:pt>
                <c:pt idx="2171">
                  <c:v>2225.3651055845935</c:v>
                </c:pt>
                <c:pt idx="2172">
                  <c:v>2152.0709855735072</c:v>
                </c:pt>
                <c:pt idx="2173">
                  <c:v>2025.2721090450548</c:v>
                </c:pt>
                <c:pt idx="2174">
                  <c:v>2005.2124533221031</c:v>
                </c:pt>
                <c:pt idx="2175">
                  <c:v>1895.9137462848566</c:v>
                </c:pt>
                <c:pt idx="2176">
                  <c:v>1827.2861583378212</c:v>
                </c:pt>
                <c:pt idx="2177">
                  <c:v>1832.0147476036577</c:v>
                </c:pt>
                <c:pt idx="2178">
                  <c:v>1763.6262106626646</c:v>
                </c:pt>
                <c:pt idx="2179">
                  <c:v>1774.4042154437873</c:v>
                </c:pt>
                <c:pt idx="2180">
                  <c:v>1774.3624165014428</c:v>
                </c:pt>
                <c:pt idx="2181">
                  <c:v>1761.5581446618173</c:v>
                </c:pt>
                <c:pt idx="2182">
                  <c:v>1774.5852386794318</c:v>
                </c:pt>
                <c:pt idx="2183">
                  <c:v>1755.9438592093388</c:v>
                </c:pt>
                <c:pt idx="2184">
                  <c:v>1771.626067947077</c:v>
                </c:pt>
                <c:pt idx="2185">
                  <c:v>1784.5280865289617</c:v>
                </c:pt>
                <c:pt idx="2186">
                  <c:v>1788.8989750142432</c:v>
                </c:pt>
                <c:pt idx="2187">
                  <c:v>1809.834621256171</c:v>
                </c:pt>
                <c:pt idx="2188">
                  <c:v>1811.3511391213494</c:v>
                </c:pt>
                <c:pt idx="2189">
                  <c:v>1785.4180227395113</c:v>
                </c:pt>
                <c:pt idx="2190">
                  <c:v>1785.0407873341392</c:v>
                </c:pt>
                <c:pt idx="2191">
                  <c:v>1747.9432243958147</c:v>
                </c:pt>
                <c:pt idx="2192">
                  <c:v>1758.7926750945551</c:v>
                </c:pt>
                <c:pt idx="2193">
                  <c:v>1804.4841693619474</c:v>
                </c:pt>
                <c:pt idx="2194">
                  <c:v>1794.8554429337009</c:v>
                </c:pt>
                <c:pt idx="2195">
                  <c:v>1790.8578179673507</c:v>
                </c:pt>
                <c:pt idx="2196">
                  <c:v>1832.1947251284371</c:v>
                </c:pt>
                <c:pt idx="2197">
                  <c:v>1881.1895133958335</c:v>
                </c:pt>
                <c:pt idx="2198">
                  <c:v>1778.2692991274657</c:v>
                </c:pt>
                <c:pt idx="2199">
                  <c:v>1759.7034849034624</c:v>
                </c:pt>
                <c:pt idx="2200">
                  <c:v>1735.2591407298812</c:v>
                </c:pt>
                <c:pt idx="2201">
                  <c:v>1748.0071826104329</c:v>
                </c:pt>
                <c:pt idx="2202">
                  <c:v>1836.2200886805442</c:v>
                </c:pt>
                <c:pt idx="2203">
                  <c:v>1896.45061856435</c:v>
                </c:pt>
                <c:pt idx="2204">
                  <c:v>1809.5374349107522</c:v>
                </c:pt>
                <c:pt idx="2205">
                  <c:v>1938.2025544694454</c:v>
                </c:pt>
                <c:pt idx="2206">
                  <c:v>1890.0802948040405</c:v>
                </c:pt>
                <c:pt idx="2207">
                  <c:v>1991.8128478597855</c:v>
                </c:pt>
                <c:pt idx="2208">
                  <c:v>2000.0448260038856</c:v>
                </c:pt>
                <c:pt idx="2209">
                  <c:v>2063.2570238907597</c:v>
                </c:pt>
                <c:pt idx="2210">
                  <c:v>2025.9955473764232</c:v>
                </c:pt>
                <c:pt idx="2211">
                  <c:v>1882.2956748022509</c:v>
                </c:pt>
                <c:pt idx="2212">
                  <c:v>1939.4308123399921</c:v>
                </c:pt>
                <c:pt idx="2213">
                  <c:v>2079.244994086584</c:v>
                </c:pt>
                <c:pt idx="2214">
                  <c:v>1880.4843296268825</c:v>
                </c:pt>
                <c:pt idx="2215">
                  <c:v>2066.0868839248828</c:v>
                </c:pt>
                <c:pt idx="2216">
                  <c:v>2302.6194728798268</c:v>
                </c:pt>
                <c:pt idx="2217">
                  <c:v>2594.9327845329776</c:v>
                </c:pt>
                <c:pt idx="2218">
                  <c:v>2438.9786094612909</c:v>
                </c:pt>
                <c:pt idx="2219">
                  <c:v>2742.8691029246534</c:v>
                </c:pt>
                <c:pt idx="2220">
                  <c:v>2602.4541840119232</c:v>
                </c:pt>
                <c:pt idx="2221">
                  <c:v>2464.4157105947411</c:v>
                </c:pt>
                <c:pt idx="2222">
                  <c:v>2252.9189151335399</c:v>
                </c:pt>
                <c:pt idx="2223">
                  <c:v>2082.8052083875205</c:v>
                </c:pt>
                <c:pt idx="2224">
                  <c:v>2224.0633010190686</c:v>
                </c:pt>
                <c:pt idx="2225">
                  <c:v>2126.0053161640681</c:v>
                </c:pt>
                <c:pt idx="2226">
                  <c:v>2084.1728204240144</c:v>
                </c:pt>
                <c:pt idx="2227">
                  <c:v>2080.3385301406897</c:v>
                </c:pt>
                <c:pt idx="2228">
                  <c:v>1934.0668398878145</c:v>
                </c:pt>
                <c:pt idx="2229">
                  <c:v>2001.5580444197242</c:v>
                </c:pt>
                <c:pt idx="2230">
                  <c:v>1988.6171666101409</c:v>
                </c:pt>
                <c:pt idx="2231">
                  <c:v>1949.9090263202934</c:v>
                </c:pt>
                <c:pt idx="2232">
                  <c:v>1970.616231228875</c:v>
                </c:pt>
                <c:pt idx="2233">
                  <c:v>1963.8313455727739</c:v>
                </c:pt>
                <c:pt idx="2234">
                  <c:v>1908.7252493866492</c:v>
                </c:pt>
                <c:pt idx="2235">
                  <c:v>1856.4750542789259</c:v>
                </c:pt>
                <c:pt idx="2236">
                  <c:v>1855.2117873961247</c:v>
                </c:pt>
                <c:pt idx="2237">
                  <c:v>1777.5562112694656</c:v>
                </c:pt>
                <c:pt idx="2238">
                  <c:v>1772.6657520769324</c:v>
                </c:pt>
                <c:pt idx="2239">
                  <c:v>1813.4259032849052</c:v>
                </c:pt>
                <c:pt idx="2240">
                  <c:v>1854.3768670398299</c:v>
                </c:pt>
                <c:pt idx="2241">
                  <c:v>1822.4704171802205</c:v>
                </c:pt>
                <c:pt idx="2242">
                  <c:v>1827.7342848469061</c:v>
                </c:pt>
                <c:pt idx="2243">
                  <c:v>1819.9263832815404</c:v>
                </c:pt>
                <c:pt idx="2244">
                  <c:v>1843.6726539745953</c:v>
                </c:pt>
                <c:pt idx="2245">
                  <c:v>1803.0411554861489</c:v>
                </c:pt>
                <c:pt idx="2246">
                  <c:v>1781.8344152272318</c:v>
                </c:pt>
                <c:pt idx="2247">
                  <c:v>1738.3044185224226</c:v>
                </c:pt>
                <c:pt idx="2248">
                  <c:v>1727.7710956502947</c:v>
                </c:pt>
                <c:pt idx="2249">
                  <c:v>1701.6265691676858</c:v>
                </c:pt>
                <c:pt idx="2250">
                  <c:v>1764.1696468942491</c:v>
                </c:pt>
                <c:pt idx="2251">
                  <c:v>1848.6395949707623</c:v>
                </c:pt>
                <c:pt idx="2252">
                  <c:v>1705.1599130156367</c:v>
                </c:pt>
                <c:pt idx="2253">
                  <c:v>1710.5526825357654</c:v>
                </c:pt>
                <c:pt idx="2254">
                  <c:v>1682.2790584382742</c:v>
                </c:pt>
                <c:pt idx="2255">
                  <c:v>1658.9369527799167</c:v>
                </c:pt>
                <c:pt idx="2256">
                  <c:v>1761.5302476945203</c:v>
                </c:pt>
                <c:pt idx="2257">
                  <c:v>1768.5781323979593</c:v>
                </c:pt>
                <c:pt idx="2258">
                  <c:v>1973.8652582702662</c:v>
                </c:pt>
                <c:pt idx="2259">
                  <c:v>2137.2013341982779</c:v>
                </c:pt>
                <c:pt idx="2260">
                  <c:v>2145.9649898373345</c:v>
                </c:pt>
                <c:pt idx="2261">
                  <c:v>2105.8083074434571</c:v>
                </c:pt>
                <c:pt idx="2262">
                  <c:v>2269.6908953845073</c:v>
                </c:pt>
                <c:pt idx="2263">
                  <c:v>1992.9905381672615</c:v>
                </c:pt>
                <c:pt idx="2264">
                  <c:v>1941.6851689051537</c:v>
                </c:pt>
                <c:pt idx="2265">
                  <c:v>1870.4668146812708</c:v>
                </c:pt>
                <c:pt idx="2266">
                  <c:v>1856.2786239707552</c:v>
                </c:pt>
                <c:pt idx="2267">
                  <c:v>1804.1850762317276</c:v>
                </c:pt>
                <c:pt idx="2268">
                  <c:v>1835.2013092881637</c:v>
                </c:pt>
                <c:pt idx="2269">
                  <c:v>1790.4019556238632</c:v>
                </c:pt>
                <c:pt idx="2270">
                  <c:v>1816.3940778270701</c:v>
                </c:pt>
                <c:pt idx="2271">
                  <c:v>1853.3013586302484</c:v>
                </c:pt>
                <c:pt idx="2272">
                  <c:v>2012.9388268325999</c:v>
                </c:pt>
                <c:pt idx="2273">
                  <c:v>2000.7240900459649</c:v>
                </c:pt>
                <c:pt idx="2274">
                  <c:v>2126.8343160780191</c:v>
                </c:pt>
                <c:pt idx="2275">
                  <c:v>2193.3644608955469</c:v>
                </c:pt>
                <c:pt idx="2276">
                  <c:v>2084.4420703242381</c:v>
                </c:pt>
                <c:pt idx="2277">
                  <c:v>1969.8131841905124</c:v>
                </c:pt>
                <c:pt idx="2278">
                  <c:v>2071.4467628561301</c:v>
                </c:pt>
                <c:pt idx="2279">
                  <c:v>2156.5638259058474</c:v>
                </c:pt>
                <c:pt idx="2280">
                  <c:v>2201.6871525895485</c:v>
                </c:pt>
                <c:pt idx="2281">
                  <c:v>2223.3607910215469</c:v>
                </c:pt>
                <c:pt idx="2282">
                  <c:v>2323.5049100503211</c:v>
                </c:pt>
                <c:pt idx="2283">
                  <c:v>2248.9495047089795</c:v>
                </c:pt>
                <c:pt idx="2284">
                  <c:v>2246.4535160263549</c:v>
                </c:pt>
                <c:pt idx="2285">
                  <c:v>2106.8724730870849</c:v>
                </c:pt>
                <c:pt idx="2286">
                  <c:v>1995.836798590605</c:v>
                </c:pt>
                <c:pt idx="2287">
                  <c:v>2050.360079311607</c:v>
                </c:pt>
                <c:pt idx="2288">
                  <c:v>1926.4657290021928</c:v>
                </c:pt>
                <c:pt idx="2289">
                  <c:v>1994.0750834858602</c:v>
                </c:pt>
                <c:pt idx="2290">
                  <c:v>2267.1177213884534</c:v>
                </c:pt>
                <c:pt idx="2291">
                  <c:v>2116.482760214782</c:v>
                </c:pt>
                <c:pt idx="2292">
                  <c:v>2310.0341681655227</c:v>
                </c:pt>
                <c:pt idx="2293">
                  <c:v>2212.6641235092929</c:v>
                </c:pt>
                <c:pt idx="2294">
                  <c:v>2118.8452501904007</c:v>
                </c:pt>
                <c:pt idx="2295">
                  <c:v>2210.4496784506418</c:v>
                </c:pt>
                <c:pt idx="2296">
                  <c:v>2110.2380255277408</c:v>
                </c:pt>
                <c:pt idx="2297">
                  <c:v>2164.170721032599</c:v>
                </c:pt>
                <c:pt idx="2298">
                  <c:v>2208.4148550349755</c:v>
                </c:pt>
                <c:pt idx="2299">
                  <c:v>2114.0717102352805</c:v>
                </c:pt>
                <c:pt idx="2300">
                  <c:v>2103.935134001908</c:v>
                </c:pt>
                <c:pt idx="2301">
                  <c:v>1997.3702352189136</c:v>
                </c:pt>
                <c:pt idx="2302">
                  <c:v>1985.550720966844</c:v>
                </c:pt>
                <c:pt idx="2303">
                  <c:v>1994.0386533401081</c:v>
                </c:pt>
                <c:pt idx="2304">
                  <c:v>1953.0184124555969</c:v>
                </c:pt>
                <c:pt idx="2305">
                  <c:v>1926.666794827712</c:v>
                </c:pt>
                <c:pt idx="2306">
                  <c:v>1850.7630327223203</c:v>
                </c:pt>
                <c:pt idx="2307">
                  <c:v>1861.8819215753908</c:v>
                </c:pt>
                <c:pt idx="2308">
                  <c:v>1769.9084010323481</c:v>
                </c:pt>
                <c:pt idx="2309">
                  <c:v>1803.5395022506575</c:v>
                </c:pt>
                <c:pt idx="2310">
                  <c:v>1766.9971033176348</c:v>
                </c:pt>
                <c:pt idx="2311">
                  <c:v>1749.3202581118842</c:v>
                </c:pt>
                <c:pt idx="2312">
                  <c:v>1700.2667639465351</c:v>
                </c:pt>
                <c:pt idx="2313">
                  <c:v>1743.082204830341</c:v>
                </c:pt>
                <c:pt idx="2314">
                  <c:v>1740.4074103502007</c:v>
                </c:pt>
                <c:pt idx="2315">
                  <c:v>1707.0886492563125</c:v>
                </c:pt>
                <c:pt idx="2316">
                  <c:v>1788.3605560608614</c:v>
                </c:pt>
                <c:pt idx="2317">
                  <c:v>1760.2137890268748</c:v>
                </c:pt>
                <c:pt idx="2318">
                  <c:v>1852.0515518915722</c:v>
                </c:pt>
                <c:pt idx="2319">
                  <c:v>1871.2854002941631</c:v>
                </c:pt>
                <c:pt idx="2320">
                  <c:v>1753.4236994216699</c:v>
                </c:pt>
                <c:pt idx="2321">
                  <c:v>1800.8048504698947</c:v>
                </c:pt>
                <c:pt idx="2322">
                  <c:v>1761.0667128526468</c:v>
                </c:pt>
                <c:pt idx="2323">
                  <c:v>1748.8859756724814</c:v>
                </c:pt>
                <c:pt idx="2324">
                  <c:v>1663.2903181971519</c:v>
                </c:pt>
                <c:pt idx="2325">
                  <c:v>1664.3078889687454</c:v>
                </c:pt>
                <c:pt idx="2326">
                  <c:v>1632.4334997738761</c:v>
                </c:pt>
                <c:pt idx="2327">
                  <c:v>1623.9399065299433</c:v>
                </c:pt>
                <c:pt idx="2328">
                  <c:v>1607.2258211760675</c:v>
                </c:pt>
                <c:pt idx="2329">
                  <c:v>1670.9308983571395</c:v>
                </c:pt>
                <c:pt idx="2330">
                  <c:v>1656.4479241176455</c:v>
                </c:pt>
                <c:pt idx="2331">
                  <c:v>1637.4031414159285</c:v>
                </c:pt>
                <c:pt idx="2332">
                  <c:v>1597.6671238570666</c:v>
                </c:pt>
                <c:pt idx="2333">
                  <c:v>1643.6577286421773</c:v>
                </c:pt>
                <c:pt idx="2334">
                  <c:v>1624.6384379694146</c:v>
                </c:pt>
                <c:pt idx="2335">
                  <c:v>1597.4084586299664</c:v>
                </c:pt>
                <c:pt idx="2336">
                  <c:v>1563.9697049869865</c:v>
                </c:pt>
                <c:pt idx="2337">
                  <c:v>1560.6978592775417</c:v>
                </c:pt>
                <c:pt idx="2338">
                  <c:v>1525.2839167890074</c:v>
                </c:pt>
                <c:pt idx="2339">
                  <c:v>1469.9271210720162</c:v>
                </c:pt>
                <c:pt idx="2340">
                  <c:v>1401.7748186229469</c:v>
                </c:pt>
                <c:pt idx="2341">
                  <c:v>1463.9818268370759</c:v>
                </c:pt>
                <c:pt idx="2342">
                  <c:v>1421.2833649118641</c:v>
                </c:pt>
                <c:pt idx="2343">
                  <c:v>1393.9616806475155</c:v>
                </c:pt>
                <c:pt idx="2344">
                  <c:v>1376.158950218341</c:v>
                </c:pt>
                <c:pt idx="2345">
                  <c:v>1424.7283929494624</c:v>
                </c:pt>
                <c:pt idx="2346">
                  <c:v>1381.7595465320355</c:v>
                </c:pt>
                <c:pt idx="2347">
                  <c:v>1377.2405120385456</c:v>
                </c:pt>
                <c:pt idx="2348">
                  <c:v>1359.3279894103605</c:v>
                </c:pt>
                <c:pt idx="2349">
                  <c:v>1342.5506260332697</c:v>
                </c:pt>
                <c:pt idx="2350">
                  <c:v>1336.1304517912736</c:v>
                </c:pt>
                <c:pt idx="2351">
                  <c:v>1374.5587211992774</c:v>
                </c:pt>
                <c:pt idx="2352">
                  <c:v>1322.0490937908799</c:v>
                </c:pt>
                <c:pt idx="2353">
                  <c:v>1371.1272444192839</c:v>
                </c:pt>
                <c:pt idx="2354">
                  <c:v>1398.8817619936563</c:v>
                </c:pt>
                <c:pt idx="2355">
                  <c:v>1324.08295234824</c:v>
                </c:pt>
                <c:pt idx="2356">
                  <c:v>1323.9882844134688</c:v>
                </c:pt>
                <c:pt idx="2357">
                  <c:v>1379.1105259221722</c:v>
                </c:pt>
                <c:pt idx="2358">
                  <c:v>1402.3420868956835</c:v>
                </c:pt>
                <c:pt idx="2359">
                  <c:v>1383.5708495664855</c:v>
                </c:pt>
                <c:pt idx="2360">
                  <c:v>1324.1293789750998</c:v>
                </c:pt>
                <c:pt idx="2361">
                  <c:v>1363.3052047349449</c:v>
                </c:pt>
                <c:pt idx="2362">
                  <c:v>1340.9867282193034</c:v>
                </c:pt>
                <c:pt idx="2363">
                  <c:v>1322.3127884623302</c:v>
                </c:pt>
                <c:pt idx="2364">
                  <c:v>1292.9142597725847</c:v>
                </c:pt>
                <c:pt idx="2365">
                  <c:v>1284.9902343613305</c:v>
                </c:pt>
                <c:pt idx="2366">
                  <c:v>1239.9433307840977</c:v>
                </c:pt>
                <c:pt idx="2367">
                  <c:v>1231.4295599015268</c:v>
                </c:pt>
                <c:pt idx="2368">
                  <c:v>1231.4000191352104</c:v>
                </c:pt>
                <c:pt idx="2369">
                  <c:v>1186.4514685862048</c:v>
                </c:pt>
                <c:pt idx="2370">
                  <c:v>1195.4969753979931</c:v>
                </c:pt>
                <c:pt idx="2371">
                  <c:v>1233.0100519849611</c:v>
                </c:pt>
                <c:pt idx="2372">
                  <c:v>1202.1318777761014</c:v>
                </c:pt>
                <c:pt idx="2373">
                  <c:v>1200.1830157394322</c:v>
                </c:pt>
                <c:pt idx="2374">
                  <c:v>1210.986567928612</c:v>
                </c:pt>
                <c:pt idx="2375">
                  <c:v>1206.8812403732686</c:v>
                </c:pt>
                <c:pt idx="2376">
                  <c:v>1229.1759099517444</c:v>
                </c:pt>
                <c:pt idx="2377">
                  <c:v>1194.9539054563847</c:v>
                </c:pt>
                <c:pt idx="2378">
                  <c:v>1234.1817618653852</c:v>
                </c:pt>
                <c:pt idx="2379">
                  <c:v>1221.2541199745478</c:v>
                </c:pt>
                <c:pt idx="2380">
                  <c:v>1250.5789816408067</c:v>
                </c:pt>
                <c:pt idx="2381">
                  <c:v>1228.5662027598282</c:v>
                </c:pt>
                <c:pt idx="2382">
                  <c:v>1173.0353033894175</c:v>
                </c:pt>
                <c:pt idx="2383">
                  <c:v>1148.882725701164</c:v>
                </c:pt>
                <c:pt idx="2384">
                  <c:v>1173.3507964165212</c:v>
                </c:pt>
                <c:pt idx="2385">
                  <c:v>1228.3311184640506</c:v>
                </c:pt>
                <c:pt idx="2386">
                  <c:v>1198.7987551990907</c:v>
                </c:pt>
                <c:pt idx="2387">
                  <c:v>1196.8547946534352</c:v>
                </c:pt>
                <c:pt idx="2388">
                  <c:v>1147.7743344360847</c:v>
                </c:pt>
                <c:pt idx="2389">
                  <c:v>1181.7373909707087</c:v>
                </c:pt>
                <c:pt idx="2390">
                  <c:v>1114.6314464503214</c:v>
                </c:pt>
                <c:pt idx="2391">
                  <c:v>1082.3795225043884</c:v>
                </c:pt>
                <c:pt idx="2392">
                  <c:v>1117.7706737751209</c:v>
                </c:pt>
                <c:pt idx="2393">
                  <c:v>1120.5687139547308</c:v>
                </c:pt>
                <c:pt idx="2394">
                  <c:v>1111.9341582977468</c:v>
                </c:pt>
                <c:pt idx="2395">
                  <c:v>1302.8850813769654</c:v>
                </c:pt>
                <c:pt idx="2396">
                  <c:v>1299.1087961991311</c:v>
                </c:pt>
                <c:pt idx="2397">
                  <c:v>1200.468833974558</c:v>
                </c:pt>
                <c:pt idx="2398">
                  <c:v>1270.1369745861232</c:v>
                </c:pt>
                <c:pt idx="2399">
                  <c:v>1294.3305712248277</c:v>
                </c:pt>
                <c:pt idx="2400">
                  <c:v>1235.0924175427422</c:v>
                </c:pt>
                <c:pt idx="2401">
                  <c:v>1365.8230418724106</c:v>
                </c:pt>
                <c:pt idx="2402">
                  <c:v>1400.3671697066825</c:v>
                </c:pt>
                <c:pt idx="2403">
                  <c:v>1274.4468730574106</c:v>
                </c:pt>
                <c:pt idx="2404">
                  <c:v>1139.57389527124</c:v>
                </c:pt>
                <c:pt idx="2405">
                  <c:v>1132.098449815046</c:v>
                </c:pt>
                <c:pt idx="2406">
                  <c:v>1117.3139332873154</c:v>
                </c:pt>
                <c:pt idx="2407">
                  <c:v>1050.4776713429669</c:v>
                </c:pt>
                <c:pt idx="2408">
                  <c:v>1047.2345486393899</c:v>
                </c:pt>
                <c:pt idx="2409">
                  <c:v>1031.2932933867678</c:v>
                </c:pt>
                <c:pt idx="2410">
                  <c:v>1030.8135722138363</c:v>
                </c:pt>
                <c:pt idx="2411">
                  <c:v>1027.166240656341</c:v>
                </c:pt>
                <c:pt idx="2412">
                  <c:v>1034.3589725963832</c:v>
                </c:pt>
                <c:pt idx="2413">
                  <c:v>1077.4618151156558</c:v>
                </c:pt>
                <c:pt idx="2414">
                  <c:v>1136.3247413497256</c:v>
                </c:pt>
                <c:pt idx="2415">
                  <c:v>1044.021534107781</c:v>
                </c:pt>
                <c:pt idx="2416">
                  <c:v>1026.1818788665462</c:v>
                </c:pt>
                <c:pt idx="2417">
                  <c:v>1017.6455184001302</c:v>
                </c:pt>
                <c:pt idx="2418">
                  <c:v>1019.916546748054</c:v>
                </c:pt>
                <c:pt idx="2419">
                  <c:v>1010.0096072796352</c:v>
                </c:pt>
                <c:pt idx="2420">
                  <c:v>1022.754068239609</c:v>
                </c:pt>
                <c:pt idx="2421">
                  <c:v>1014.0197175822914</c:v>
                </c:pt>
                <c:pt idx="2422">
                  <c:v>1040.7132598190067</c:v>
                </c:pt>
                <c:pt idx="2423">
                  <c:v>1026.8557767146508</c:v>
                </c:pt>
                <c:pt idx="2424">
                  <c:v>994.21005539009923</c:v>
                </c:pt>
                <c:pt idx="2425">
                  <c:v>1041.5476788016567</c:v>
                </c:pt>
                <c:pt idx="2426">
                  <c:v>1028.6991959036852</c:v>
                </c:pt>
                <c:pt idx="2427">
                  <c:v>1015.7211523744061</c:v>
                </c:pt>
                <c:pt idx="2428">
                  <c:v>1019.6091609274143</c:v>
                </c:pt>
                <c:pt idx="2429">
                  <c:v>1010.3938004285741</c:v>
                </c:pt>
                <c:pt idx="2430">
                  <c:v>1021.512213756127</c:v>
                </c:pt>
                <c:pt idx="2431">
                  <c:v>1058.5128229735278</c:v>
                </c:pt>
                <c:pt idx="2432">
                  <c:v>1163.8525301880611</c:v>
                </c:pt>
                <c:pt idx="2433">
                  <c:v>1327.7899389976251</c:v>
                </c:pt>
                <c:pt idx="2434">
                  <c:v>1665.5030768602924</c:v>
                </c:pt>
                <c:pt idx="2435">
                  <c:v>1676.8799074002427</c:v>
                </c:pt>
                <c:pt idx="2436">
                  <c:v>1577.1748369535906</c:v>
                </c:pt>
                <c:pt idx="2437">
                  <c:v>1599.8610914328467</c:v>
                </c:pt>
                <c:pt idx="2438">
                  <c:v>1618.9626907565123</c:v>
                </c:pt>
                <c:pt idx="2439">
                  <c:v>1744.3668594610222</c:v>
                </c:pt>
                <c:pt idx="2440">
                  <c:v>1944.8026628760115</c:v>
                </c:pt>
                <c:pt idx="2441">
                  <c:v>1747.7972978740809</c:v>
                </c:pt>
                <c:pt idx="2442">
                  <c:v>1737.3564729410671</c:v>
                </c:pt>
                <c:pt idx="2443">
                  <c:v>1884.9927743558524</c:v>
                </c:pt>
                <c:pt idx="2444">
                  <c:v>1701.3013562997683</c:v>
                </c:pt>
                <c:pt idx="2445">
                  <c:v>1757.950194820213</c:v>
                </c:pt>
                <c:pt idx="2446">
                  <c:v>1692.9323507298325</c:v>
                </c:pt>
                <c:pt idx="2447">
                  <c:v>1655.4931219908181</c:v>
                </c:pt>
                <c:pt idx="2448">
                  <c:v>1651.5971355171682</c:v>
                </c:pt>
                <c:pt idx="2449">
                  <c:v>1479.9468874468716</c:v>
                </c:pt>
                <c:pt idx="2450">
                  <c:v>1374.8520171853022</c:v>
                </c:pt>
                <c:pt idx="2451">
                  <c:v>1478.0081195044936</c:v>
                </c:pt>
                <c:pt idx="2452">
                  <c:v>1556.5212559294064</c:v>
                </c:pt>
                <c:pt idx="2453">
                  <c:v>1428.327702998406</c:v>
                </c:pt>
                <c:pt idx="2454">
                  <c:v>1571.2747225717771</c:v>
                </c:pt>
                <c:pt idx="2455">
                  <c:v>1526.955922241865</c:v>
                </c:pt>
                <c:pt idx="2456">
                  <c:v>1577.0485596375315</c:v>
                </c:pt>
                <c:pt idx="2457">
                  <c:v>1610.7633304300043</c:v>
                </c:pt>
                <c:pt idx="2458">
                  <c:v>1721.7752922808884</c:v>
                </c:pt>
                <c:pt idx="2459">
                  <c:v>1711.0777425757772</c:v>
                </c:pt>
                <c:pt idx="2460">
                  <c:v>1657.6468865107302</c:v>
                </c:pt>
                <c:pt idx="2461">
                  <c:v>1602.2291828643904</c:v>
                </c:pt>
                <c:pt idx="2462">
                  <c:v>1524.8726267804841</c:v>
                </c:pt>
                <c:pt idx="2463">
                  <c:v>1444.2767528753907</c:v>
                </c:pt>
                <c:pt idx="2464">
                  <c:v>1477.314084361145</c:v>
                </c:pt>
                <c:pt idx="2465">
                  <c:v>1419.1725719703848</c:v>
                </c:pt>
                <c:pt idx="2466">
                  <c:v>1360.703424424242</c:v>
                </c:pt>
                <c:pt idx="2467">
                  <c:v>1347.2791663486078</c:v>
                </c:pt>
                <c:pt idx="2468">
                  <c:v>1253.7847110555986</c:v>
                </c:pt>
                <c:pt idx="2469">
                  <c:v>1364.8268266231798</c:v>
                </c:pt>
                <c:pt idx="2470">
                  <c:v>1368.4632815727232</c:v>
                </c:pt>
                <c:pt idx="2471">
                  <c:v>1252.4202413271098</c:v>
                </c:pt>
                <c:pt idx="2472">
                  <c:v>1241.7719558635699</c:v>
                </c:pt>
                <c:pt idx="2473">
                  <c:v>1161.2499169962828</c:v>
                </c:pt>
                <c:pt idx="2474">
                  <c:v>1238.8166562179381</c:v>
                </c:pt>
                <c:pt idx="2475">
                  <c:v>1326.1022641013451</c:v>
                </c:pt>
                <c:pt idx="2476">
                  <c:v>1167.6252044254911</c:v>
                </c:pt>
                <c:pt idx="2477">
                  <c:v>1208.0154564120917</c:v>
                </c:pt>
                <c:pt idx="2478">
                  <c:v>1231.1737193873971</c:v>
                </c:pt>
                <c:pt idx="2479">
                  <c:v>1200.0859526848778</c:v>
                </c:pt>
                <c:pt idx="2480">
                  <c:v>1166.722387211476</c:v>
                </c:pt>
                <c:pt idx="2481">
                  <c:v>1179.9933123212757</c:v>
                </c:pt>
                <c:pt idx="2482">
                  <c:v>1209.7242516941669</c:v>
                </c:pt>
                <c:pt idx="2483">
                  <c:v>1157.4028049708947</c:v>
                </c:pt>
                <c:pt idx="2484">
                  <c:v>1176.8313867612821</c:v>
                </c:pt>
                <c:pt idx="2485">
                  <c:v>1215.9737444615585</c:v>
                </c:pt>
                <c:pt idx="2486">
                  <c:v>1170.1100817145807</c:v>
                </c:pt>
                <c:pt idx="2487">
                  <c:v>1145.2727168399465</c:v>
                </c:pt>
                <c:pt idx="2488">
                  <c:v>1224.5743041510607</c:v>
                </c:pt>
                <c:pt idx="2489">
                  <c:v>1180.41179160654</c:v>
                </c:pt>
                <c:pt idx="2490">
                  <c:v>1213.8609935274465</c:v>
                </c:pt>
                <c:pt idx="2491">
                  <c:v>1315.135176258392</c:v>
                </c:pt>
                <c:pt idx="2492">
                  <c:v>1402.3010291139653</c:v>
                </c:pt>
                <c:pt idx="2493">
                  <c:v>1259.6713881795292</c:v>
                </c:pt>
                <c:pt idx="2494">
                  <c:v>1306.3056317848377</c:v>
                </c:pt>
                <c:pt idx="2495">
                  <c:v>1253.3934203804981</c:v>
                </c:pt>
                <c:pt idx="2496">
                  <c:v>1281.8975785912469</c:v>
                </c:pt>
                <c:pt idx="2497">
                  <c:v>1230.6522177262716</c:v>
                </c:pt>
                <c:pt idx="2498">
                  <c:v>1201.9915665257356</c:v>
                </c:pt>
                <c:pt idx="2499">
                  <c:v>1231.4020359871513</c:v>
                </c:pt>
                <c:pt idx="2500">
                  <c:v>1187.8938983661037</c:v>
                </c:pt>
                <c:pt idx="2501">
                  <c:v>1212.3535398940228</c:v>
                </c:pt>
                <c:pt idx="2502">
                  <c:v>1197.1380137441724</c:v>
                </c:pt>
                <c:pt idx="2503">
                  <c:v>1144.161808738676</c:v>
                </c:pt>
                <c:pt idx="2504">
                  <c:v>1182.4145977106814</c:v>
                </c:pt>
                <c:pt idx="2505">
                  <c:v>1267.2561859122711</c:v>
                </c:pt>
                <c:pt idx="2506">
                  <c:v>1158.7298633294304</c:v>
                </c:pt>
                <c:pt idx="2507">
                  <c:v>1174.884550870253</c:v>
                </c:pt>
                <c:pt idx="2508">
                  <c:v>1239.1816441278963</c:v>
                </c:pt>
                <c:pt idx="2509">
                  <c:v>1295.8408343890003</c:v>
                </c:pt>
                <c:pt idx="2510">
                  <c:v>1306.2210616838192</c:v>
                </c:pt>
                <c:pt idx="2511">
                  <c:v>1513.5351860620615</c:v>
                </c:pt>
                <c:pt idx="2512">
                  <c:v>1412.7510404160539</c:v>
                </c:pt>
                <c:pt idx="2513">
                  <c:v>1305.1643811906988</c:v>
                </c:pt>
                <c:pt idx="2514">
                  <c:v>1253.2831072403296</c:v>
                </c:pt>
                <c:pt idx="2515">
                  <c:v>1331.8847564368316</c:v>
                </c:pt>
                <c:pt idx="2516">
                  <c:v>1410.2715819768011</c:v>
                </c:pt>
                <c:pt idx="2517">
                  <c:v>1302.6674697958663</c:v>
                </c:pt>
                <c:pt idx="2518">
                  <c:v>1236.2524363110322</c:v>
                </c:pt>
                <c:pt idx="2519">
                  <c:v>1240.4517218032377</c:v>
                </c:pt>
                <c:pt idx="2520">
                  <c:v>1262.5888301275511</c:v>
                </c:pt>
                <c:pt idx="2521">
                  <c:v>1232.8983257670411</c:v>
                </c:pt>
                <c:pt idx="2522">
                  <c:v>1211.4035802810051</c:v>
                </c:pt>
                <c:pt idx="2523">
                  <c:v>1266.3039957226863</c:v>
                </c:pt>
                <c:pt idx="2524">
                  <c:v>1275.9045380226946</c:v>
                </c:pt>
                <c:pt idx="2525">
                  <c:v>1342.3348704453017</c:v>
                </c:pt>
                <c:pt idx="2526">
                  <c:v>1320.587463570522</c:v>
                </c:pt>
                <c:pt idx="2527">
                  <c:v>1367.9032967177864</c:v>
                </c:pt>
                <c:pt idx="2528">
                  <c:v>1532.2773908431529</c:v>
                </c:pt>
                <c:pt idx="2529">
                  <c:v>1631.2694092631086</c:v>
                </c:pt>
                <c:pt idx="2530">
                  <c:v>1542.2389012057583</c:v>
                </c:pt>
                <c:pt idx="2531">
                  <c:v>1472.1603694908108</c:v>
                </c:pt>
                <c:pt idx="2532">
                  <c:v>1621.6595487846762</c:v>
                </c:pt>
                <c:pt idx="2533">
                  <c:v>1559.7395024914085</c:v>
                </c:pt>
                <c:pt idx="2534">
                  <c:v>1709.4599042435143</c:v>
                </c:pt>
                <c:pt idx="2535">
                  <c:v>1685.6568526922035</c:v>
                </c:pt>
                <c:pt idx="2536">
                  <c:v>1734.7404389570736</c:v>
                </c:pt>
                <c:pt idx="2537">
                  <c:v>1758.5685186062299</c:v>
                </c:pt>
                <c:pt idx="2538">
                  <c:v>1596.3723756902073</c:v>
                </c:pt>
                <c:pt idx="2539">
                  <c:v>1684.6146440795264</c:v>
                </c:pt>
                <c:pt idx="2540">
                  <c:v>1609.1105558844424</c:v>
                </c:pt>
                <c:pt idx="2541">
                  <c:v>1666.4354857860828</c:v>
                </c:pt>
                <c:pt idx="2542">
                  <c:v>1632.0830401433211</c:v>
                </c:pt>
                <c:pt idx="2543">
                  <c:v>1527.9577018263526</c:v>
                </c:pt>
                <c:pt idx="2544">
                  <c:v>1520.7781654583653</c:v>
                </c:pt>
                <c:pt idx="2545">
                  <c:v>1622.943353806339</c:v>
                </c:pt>
                <c:pt idx="2546">
                  <c:v>1600.0471505719038</c:v>
                </c:pt>
                <c:pt idx="2547">
                  <c:v>1621.4259422981843</c:v>
                </c:pt>
                <c:pt idx="2548">
                  <c:v>1674.9816376014455</c:v>
                </c:pt>
                <c:pt idx="2549">
                  <c:v>1749.6245245551881</c:v>
                </c:pt>
                <c:pt idx="2550">
                  <c:v>1789.2937348577707</c:v>
                </c:pt>
                <c:pt idx="2551">
                  <c:v>1800.0780042380925</c:v>
                </c:pt>
                <c:pt idx="2552">
                  <c:v>1891.2270238778015</c:v>
                </c:pt>
                <c:pt idx="2553">
                  <c:v>1839.36853354152</c:v>
                </c:pt>
                <c:pt idx="2554">
                  <c:v>1741.176251209112</c:v>
                </c:pt>
                <c:pt idx="2555">
                  <c:v>1675.3762940966922</c:v>
                </c:pt>
                <c:pt idx="2556">
                  <c:v>1665.3043173600856</c:v>
                </c:pt>
                <c:pt idx="2557">
                  <c:v>1635.8991098009069</c:v>
                </c:pt>
                <c:pt idx="2558">
                  <c:v>1539.8340750298792</c:v>
                </c:pt>
                <c:pt idx="2559">
                  <c:v>1619.9131710247293</c:v>
                </c:pt>
                <c:pt idx="2560">
                  <c:v>1590.7831285580326</c:v>
                </c:pt>
                <c:pt idx="2561">
                  <c:v>1527.1431718472768</c:v>
                </c:pt>
                <c:pt idx="2562">
                  <c:v>1567.956073660843</c:v>
                </c:pt>
                <c:pt idx="2563">
                  <c:v>1591.0943785258391</c:v>
                </c:pt>
                <c:pt idx="2564">
                  <c:v>1437.0733559808593</c:v>
                </c:pt>
                <c:pt idx="2565">
                  <c:v>1429.820838027397</c:v>
                </c:pt>
                <c:pt idx="2566">
                  <c:v>1369.2178667098908</c:v>
                </c:pt>
                <c:pt idx="2567">
                  <c:v>1408.018682236233</c:v>
                </c:pt>
                <c:pt idx="2568">
                  <c:v>1389.8529677856097</c:v>
                </c:pt>
                <c:pt idx="2569">
                  <c:v>1454.8561148063011</c:v>
                </c:pt>
                <c:pt idx="2570">
                  <c:v>1415.6341954822512</c:v>
                </c:pt>
                <c:pt idx="2571">
                  <c:v>1402.461790736417</c:v>
                </c:pt>
                <c:pt idx="2572">
                  <c:v>1338.6239314179827</c:v>
                </c:pt>
                <c:pt idx="2573">
                  <c:v>1319.6666516218627</c:v>
                </c:pt>
                <c:pt idx="2574">
                  <c:v>1334.5093204284565</c:v>
                </c:pt>
                <c:pt idx="2575">
                  <c:v>1278.5200311043759</c:v>
                </c:pt>
                <c:pt idx="2576">
                  <c:v>1244.0282278112393</c:v>
                </c:pt>
                <c:pt idx="2577">
                  <c:v>1241.1070134180106</c:v>
                </c:pt>
                <c:pt idx="2578">
                  <c:v>1191.1302431594056</c:v>
                </c:pt>
                <c:pt idx="2579">
                  <c:v>1182.4595438902552</c:v>
                </c:pt>
                <c:pt idx="2580">
                  <c:v>1243.7820983608342</c:v>
                </c:pt>
                <c:pt idx="2581">
                  <c:v>1223.1479770021897</c:v>
                </c:pt>
                <c:pt idx="2582">
                  <c:v>1204.9607446212499</c:v>
                </c:pt>
                <c:pt idx="2583">
                  <c:v>1135.6334474609903</c:v>
                </c:pt>
                <c:pt idx="2584">
                  <c:v>1117.1618960205699</c:v>
                </c:pt>
                <c:pt idx="2585">
                  <c:v>1124.325575359717</c:v>
                </c:pt>
                <c:pt idx="2586">
                  <c:v>1092.1961837815988</c:v>
                </c:pt>
                <c:pt idx="2587">
                  <c:v>1123.9676397655626</c:v>
                </c:pt>
                <c:pt idx="2588">
                  <c:v>1178.8534672400469</c:v>
                </c:pt>
                <c:pt idx="2589">
                  <c:v>1108.2208913907289</c:v>
                </c:pt>
                <c:pt idx="2590">
                  <c:v>1209.0978242794183</c:v>
                </c:pt>
                <c:pt idx="2591">
                  <c:v>1180.5108059853819</c:v>
                </c:pt>
                <c:pt idx="2592">
                  <c:v>1211.3485147735691</c:v>
                </c:pt>
                <c:pt idx="2593">
                  <c:v>1155.7839347856416</c:v>
                </c:pt>
                <c:pt idx="2594">
                  <c:v>1099.7147692721401</c:v>
                </c:pt>
                <c:pt idx="2595">
                  <c:v>1087.3206321281673</c:v>
                </c:pt>
                <c:pt idx="2596">
                  <c:v>1076.4758982566755</c:v>
                </c:pt>
                <c:pt idx="2597">
                  <c:v>1021.9461481977776</c:v>
                </c:pt>
                <c:pt idx="2598">
                  <c:v>1020.4092069515352</c:v>
                </c:pt>
                <c:pt idx="2599">
                  <c:v>1032.9683838586818</c:v>
                </c:pt>
                <c:pt idx="2600">
                  <c:v>1055.486534076083</c:v>
                </c:pt>
                <c:pt idx="2601">
                  <c:v>1019.0288996583137</c:v>
                </c:pt>
                <c:pt idx="2602">
                  <c:v>1022.9977950300339</c:v>
                </c:pt>
                <c:pt idx="2603">
                  <c:v>1006.3552462275807</c:v>
                </c:pt>
                <c:pt idx="2604">
                  <c:v>979.57252625355102</c:v>
                </c:pt>
                <c:pt idx="2605">
                  <c:v>1037.5860030248577</c:v>
                </c:pt>
                <c:pt idx="2606">
                  <c:v>1063.8461362272033</c:v>
                </c:pt>
                <c:pt idx="2607">
                  <c:v>1004.940736480479</c:v>
                </c:pt>
                <c:pt idx="2608">
                  <c:v>1052.9178242805383</c:v>
                </c:pt>
                <c:pt idx="2609">
                  <c:v>1064.7456853388233</c:v>
                </c:pt>
                <c:pt idx="2610">
                  <c:v>1060.7526636454913</c:v>
                </c:pt>
                <c:pt idx="2611">
                  <c:v>1011.0159633472554</c:v>
                </c:pt>
                <c:pt idx="2612">
                  <c:v>994.56063870476305</c:v>
                </c:pt>
                <c:pt idx="2613">
                  <c:v>941.81898219112395</c:v>
                </c:pt>
                <c:pt idx="2614">
                  <c:v>993.96472960956658</c:v>
                </c:pt>
                <c:pt idx="2615">
                  <c:v>966.69166332005352</c:v>
                </c:pt>
                <c:pt idx="2616">
                  <c:v>1000.9409417659468</c:v>
                </c:pt>
                <c:pt idx="2617">
                  <c:v>963.88909031646449</c:v>
                </c:pt>
                <c:pt idx="2618">
                  <c:v>995.1232266854023</c:v>
                </c:pt>
                <c:pt idx="2619">
                  <c:v>999.25113514540351</c:v>
                </c:pt>
                <c:pt idx="2620">
                  <c:v>993.72606921003012</c:v>
                </c:pt>
                <c:pt idx="2621">
                  <c:v>959.64503715884041</c:v>
                </c:pt>
                <c:pt idx="2622">
                  <c:v>972.16298123403544</c:v>
                </c:pt>
                <c:pt idx="2623">
                  <c:v>915.23509177820472</c:v>
                </c:pt>
                <c:pt idx="2624">
                  <c:v>900.42914151600519</c:v>
                </c:pt>
                <c:pt idx="2625">
                  <c:v>884.15442069271012</c:v>
                </c:pt>
                <c:pt idx="2626">
                  <c:v>865.03522708604714</c:v>
                </c:pt>
                <c:pt idx="2627">
                  <c:v>858.56786969005475</c:v>
                </c:pt>
                <c:pt idx="2628">
                  <c:v>859.80101954638747</c:v>
                </c:pt>
                <c:pt idx="2629">
                  <c:v>839.03063227642292</c:v>
                </c:pt>
                <c:pt idx="2630">
                  <c:v>835.33451248710412</c:v>
                </c:pt>
                <c:pt idx="2631">
                  <c:v>822.43829642298374</c:v>
                </c:pt>
                <c:pt idx="2632">
                  <c:v>826.45407191056211</c:v>
                </c:pt>
                <c:pt idx="2633">
                  <c:v>829.77508849613548</c:v>
                </c:pt>
                <c:pt idx="2634">
                  <c:v>846.99239060671903</c:v>
                </c:pt>
                <c:pt idx="2635">
                  <c:v>915.92741622907636</c:v>
                </c:pt>
                <c:pt idx="2636">
                  <c:v>1061.0404686296783</c:v>
                </c:pt>
                <c:pt idx="2637">
                  <c:v>1042.4785527938006</c:v>
                </c:pt>
                <c:pt idx="2638">
                  <c:v>1027.4795148623516</c:v>
                </c:pt>
                <c:pt idx="2639">
                  <c:v>1000.5250788221637</c:v>
                </c:pt>
                <c:pt idx="2640">
                  <c:v>1003.0016177567982</c:v>
                </c:pt>
                <c:pt idx="2641">
                  <c:v>925.70494908081423</c:v>
                </c:pt>
                <c:pt idx="2642">
                  <c:v>934.39437783033429</c:v>
                </c:pt>
                <c:pt idx="2643">
                  <c:v>967.49351910403709</c:v>
                </c:pt>
                <c:pt idx="2644">
                  <c:v>839.63896155867315</c:v>
                </c:pt>
                <c:pt idx="2645">
                  <c:v>1114.2519736868207</c:v>
                </c:pt>
                <c:pt idx="2646">
                  <c:v>1162.1149434803665</c:v>
                </c:pt>
                <c:pt idx="2647">
                  <c:v>946.05475052149563</c:v>
                </c:pt>
                <c:pt idx="2648">
                  <c:v>888.51208547795568</c:v>
                </c:pt>
                <c:pt idx="2649">
                  <c:v>870.00466291402347</c:v>
                </c:pt>
                <c:pt idx="2650">
                  <c:v>863.2115326184919</c:v>
                </c:pt>
                <c:pt idx="2651">
                  <c:v>866.2702986690025</c:v>
                </c:pt>
                <c:pt idx="2652">
                  <c:v>838.7256557925466</c:v>
                </c:pt>
                <c:pt idx="2653">
                  <c:v>829.57092418360662</c:v>
                </c:pt>
                <c:pt idx="2654">
                  <c:v>781.82998814228904</c:v>
                </c:pt>
                <c:pt idx="2655">
                  <c:v>777.96683838205502</c:v>
                </c:pt>
                <c:pt idx="2656">
                  <c:v>755.74341129871584</c:v>
                </c:pt>
                <c:pt idx="2657">
                  <c:v>754.7350061905762</c:v>
                </c:pt>
                <c:pt idx="2658">
                  <c:v>749.57423234000112</c:v>
                </c:pt>
                <c:pt idx="2659">
                  <c:v>756.64992606333783</c:v>
                </c:pt>
                <c:pt idx="2660">
                  <c:v>727.85916051086417</c:v>
                </c:pt>
                <c:pt idx="2661">
                  <c:v>723.96286548055321</c:v>
                </c:pt>
                <c:pt idx="2662">
                  <c:v>714.71405298695106</c:v>
                </c:pt>
                <c:pt idx="2663">
                  <c:v>731.23518321411825</c:v>
                </c:pt>
                <c:pt idx="2664">
                  <c:v>711.5966861648692</c:v>
                </c:pt>
                <c:pt idx="2665">
                  <c:v>709.97656630302697</c:v>
                </c:pt>
                <c:pt idx="2666">
                  <c:v>703.66454194385733</c:v>
                </c:pt>
                <c:pt idx="2667">
                  <c:v>688.01675298001089</c:v>
                </c:pt>
                <c:pt idx="2668">
                  <c:v>670.94431520117826</c:v>
                </c:pt>
                <c:pt idx="2669">
                  <c:v>647.53302805983856</c:v>
                </c:pt>
                <c:pt idx="2670">
                  <c:v>638.79029789804508</c:v>
                </c:pt>
                <c:pt idx="2671">
                  <c:v>660.79933138556589</c:v>
                </c:pt>
                <c:pt idx="2672">
                  <c:v>644.72432972731565</c:v>
                </c:pt>
                <c:pt idx="2673">
                  <c:v>627.71714314002054</c:v>
                </c:pt>
                <c:pt idx="2674">
                  <c:v>604.52863830010187</c:v>
                </c:pt>
                <c:pt idx="2675">
                  <c:v>593.21683422359706</c:v>
                </c:pt>
                <c:pt idx="2676">
                  <c:v>584.72064859993475</c:v>
                </c:pt>
                <c:pt idx="2677">
                  <c:v>599.07205160246826</c:v>
                </c:pt>
                <c:pt idx="2678">
                  <c:v>593.76960276253214</c:v>
                </c:pt>
                <c:pt idx="2679">
                  <c:v>588.51162459730199</c:v>
                </c:pt>
                <c:pt idx="2680">
                  <c:v>582.68197424532616</c:v>
                </c:pt>
                <c:pt idx="2681">
                  <c:v>602.69597301648037</c:v>
                </c:pt>
                <c:pt idx="2682">
                  <c:v>583.02283193655228</c:v>
                </c:pt>
                <c:pt idx="2683">
                  <c:v>573.47718230742771</c:v>
                </c:pt>
                <c:pt idx="2684">
                  <c:v>577.35779471585079</c:v>
                </c:pt>
                <c:pt idx="2685">
                  <c:v>579.50474524293156</c:v>
                </c:pt>
                <c:pt idx="2686">
                  <c:v>578.53357602328708</c:v>
                </c:pt>
                <c:pt idx="2687">
                  <c:v>594.13390735076496</c:v>
                </c:pt>
                <c:pt idx="2688">
                  <c:v>587.94509132375629</c:v>
                </c:pt>
                <c:pt idx="2689">
                  <c:v>593.05764834411593</c:v>
                </c:pt>
                <c:pt idx="2690">
                  <c:v>579.23050437382574</c:v>
                </c:pt>
                <c:pt idx="2691">
                  <c:v>575.01203693389675</c:v>
                </c:pt>
                <c:pt idx="2692">
                  <c:v>575.31264368448785</c:v>
                </c:pt>
                <c:pt idx="2693">
                  <c:v>574.45610659683541</c:v>
                </c:pt>
                <c:pt idx="2694">
                  <c:v>556.98400144991842</c:v>
                </c:pt>
                <c:pt idx="2695">
                  <c:v>537.85498924386229</c:v>
                </c:pt>
                <c:pt idx="2696">
                  <c:v>533.46521504341558</c:v>
                </c:pt>
                <c:pt idx="2697">
                  <c:v>538.85674313082336</c:v>
                </c:pt>
                <c:pt idx="2698">
                  <c:v>622.25132551002389</c:v>
                </c:pt>
                <c:pt idx="2699">
                  <c:v>586.3026566855458</c:v>
                </c:pt>
                <c:pt idx="2700">
                  <c:v>645.27698286661359</c:v>
                </c:pt>
                <c:pt idx="2701">
                  <c:v>665.12452014591531</c:v>
                </c:pt>
                <c:pt idx="2702">
                  <c:v>638.27366035257478</c:v>
                </c:pt>
                <c:pt idx="2703">
                  <c:v>612.01014500711358</c:v>
                </c:pt>
                <c:pt idx="2704">
                  <c:v>598.06143788412044</c:v>
                </c:pt>
                <c:pt idx="2705">
                  <c:v>608.4204224141547</c:v>
                </c:pt>
                <c:pt idx="2706">
                  <c:v>561.27521662385197</c:v>
                </c:pt>
                <c:pt idx="2707">
                  <c:v>535.45478051249961</c:v>
                </c:pt>
                <c:pt idx="2708">
                  <c:v>543.92014441448475</c:v>
                </c:pt>
                <c:pt idx="2709">
                  <c:v>565.92369337294645</c:v>
                </c:pt>
                <c:pt idx="2710">
                  <c:v>541.89872704765651</c:v>
                </c:pt>
                <c:pt idx="2711">
                  <c:v>532.92234719011924</c:v>
                </c:pt>
                <c:pt idx="2712">
                  <c:v>552.63191805425424</c:v>
                </c:pt>
                <c:pt idx="2713">
                  <c:v>548.42879595278282</c:v>
                </c:pt>
                <c:pt idx="2714">
                  <c:v>539.95888213340652</c:v>
                </c:pt>
                <c:pt idx="2715">
                  <c:v>534.90576735126831</c:v>
                </c:pt>
                <c:pt idx="2716">
                  <c:v>532.38457003234828</c:v>
                </c:pt>
                <c:pt idx="2717">
                  <c:v>527.3767588003135</c:v>
                </c:pt>
                <c:pt idx="2718">
                  <c:v>535.98891915716297</c:v>
                </c:pt>
                <c:pt idx="2719">
                  <c:v>519.86896056095759</c:v>
                </c:pt>
                <c:pt idx="2720">
                  <c:v>546.13238829027239</c:v>
                </c:pt>
                <c:pt idx="2721">
                  <c:v>556.35031678150312</c:v>
                </c:pt>
                <c:pt idx="2722">
                  <c:v>568.74407949900365</c:v>
                </c:pt>
                <c:pt idx="2723">
                  <c:v>561.23930821066745</c:v>
                </c:pt>
                <c:pt idx="2724">
                  <c:v>555.03453833709159</c:v>
                </c:pt>
                <c:pt idx="2725">
                  <c:v>538.22467079372234</c:v>
                </c:pt>
                <c:pt idx="2726">
                  <c:v>520.41121605477088</c:v>
                </c:pt>
                <c:pt idx="2727">
                  <c:v>510.95632692674093</c:v>
                </c:pt>
                <c:pt idx="2728">
                  <c:v>504.66825181805427</c:v>
                </c:pt>
                <c:pt idx="2729">
                  <c:v>484.73849777223825</c:v>
                </c:pt>
                <c:pt idx="2730">
                  <c:v>493.36662147399045</c:v>
                </c:pt>
                <c:pt idx="2731">
                  <c:v>504.91564842182623</c:v>
                </c:pt>
                <c:pt idx="2732">
                  <c:v>518.7385160400338</c:v>
                </c:pt>
                <c:pt idx="2733">
                  <c:v>532.56694494849171</c:v>
                </c:pt>
                <c:pt idx="2734">
                  <c:v>548.06044029120415</c:v>
                </c:pt>
                <c:pt idx="2735">
                  <c:v>564.90650332904477</c:v>
                </c:pt>
                <c:pt idx="2736">
                  <c:v>581.51217924527577</c:v>
                </c:pt>
                <c:pt idx="2737">
                  <c:v>613.25437074476292</c:v>
                </c:pt>
                <c:pt idx="2738">
                  <c:v>606.58107484955667</c:v>
                </c:pt>
                <c:pt idx="2739">
                  <c:v>520.32482426845502</c:v>
                </c:pt>
                <c:pt idx="2740">
                  <c:v>519.84122864525523</c:v>
                </c:pt>
                <c:pt idx="2741">
                  <c:v>490.95399760846988</c:v>
                </c:pt>
                <c:pt idx="2742">
                  <c:v>507.67403835092119</c:v>
                </c:pt>
                <c:pt idx="2743">
                  <c:v>501.76662630236609</c:v>
                </c:pt>
                <c:pt idx="2744">
                  <c:v>496.10310458569199</c:v>
                </c:pt>
                <c:pt idx="2745">
                  <c:v>473.35869942718466</c:v>
                </c:pt>
                <c:pt idx="2746">
                  <c:v>482.64865781992762</c:v>
                </c:pt>
                <c:pt idx="2747">
                  <c:v>465.85954967870282</c:v>
                </c:pt>
                <c:pt idx="2748">
                  <c:v>464.4461176418186</c:v>
                </c:pt>
                <c:pt idx="2749">
                  <c:v>449.52379127244274</c:v>
                </c:pt>
                <c:pt idx="2750">
                  <c:v>448.25111187112356</c:v>
                </c:pt>
                <c:pt idx="2751">
                  <c:v>448.87677811031466</c:v>
                </c:pt>
                <c:pt idx="2752">
                  <c:v>445.10452216578039</c:v>
                </c:pt>
                <c:pt idx="2753">
                  <c:v>448.08320425039534</c:v>
                </c:pt>
                <c:pt idx="2754">
                  <c:v>444.60266564987251</c:v>
                </c:pt>
                <c:pt idx="2755">
                  <c:v>449.78221765424797</c:v>
                </c:pt>
                <c:pt idx="2756">
                  <c:v>463.29100898624552</c:v>
                </c:pt>
                <c:pt idx="2757">
                  <c:v>465.4265548710008</c:v>
                </c:pt>
                <c:pt idx="2758">
                  <c:v>426.68939149021992</c:v>
                </c:pt>
                <c:pt idx="2759">
                  <c:v>416.63948170000702</c:v>
                </c:pt>
                <c:pt idx="2760">
                  <c:v>420.72313662092381</c:v>
                </c:pt>
                <c:pt idx="2761">
                  <c:v>422.69025256962237</c:v>
                </c:pt>
                <c:pt idx="2762">
                  <c:v>413.18192661915168</c:v>
                </c:pt>
                <c:pt idx="2763">
                  <c:v>423.49710965425123</c:v>
                </c:pt>
                <c:pt idx="2764">
                  <c:v>420.32427985617244</c:v>
                </c:pt>
                <c:pt idx="2765">
                  <c:v>417.87052290420729</c:v>
                </c:pt>
                <c:pt idx="2766">
                  <c:v>410.2094656969827</c:v>
                </c:pt>
                <c:pt idx="2767">
                  <c:v>406.74518231773317</c:v>
                </c:pt>
                <c:pt idx="2768">
                  <c:v>392.75152576079762</c:v>
                </c:pt>
                <c:pt idx="2769">
                  <c:v>385.57681147929071</c:v>
                </c:pt>
                <c:pt idx="2770">
                  <c:v>380.15189156061973</c:v>
                </c:pt>
                <c:pt idx="2771">
                  <c:v>386.95676343421673</c:v>
                </c:pt>
                <c:pt idx="2772">
                  <c:v>387.10995332764821</c:v>
                </c:pt>
                <c:pt idx="2773">
                  <c:v>379.48224206094346</c:v>
                </c:pt>
                <c:pt idx="2774">
                  <c:v>395.20716180332448</c:v>
                </c:pt>
                <c:pt idx="2775">
                  <c:v>400.05377789357863</c:v>
                </c:pt>
                <c:pt idx="2776">
                  <c:v>406.93897226994784</c:v>
                </c:pt>
                <c:pt idx="2777">
                  <c:v>375.71521026953315</c:v>
                </c:pt>
                <c:pt idx="2778">
                  <c:v>360.2951676095683</c:v>
                </c:pt>
                <c:pt idx="2779">
                  <c:v>356.46673756465293</c:v>
                </c:pt>
                <c:pt idx="2780">
                  <c:v>352.66674619109529</c:v>
                </c:pt>
                <c:pt idx="2781">
                  <c:v>350.66200433879482</c:v>
                </c:pt>
                <c:pt idx="2782">
                  <c:v>349.41119729763381</c:v>
                </c:pt>
                <c:pt idx="2783">
                  <c:v>342.62896476400709</c:v>
                </c:pt>
                <c:pt idx="2784">
                  <c:v>344.43470965860979</c:v>
                </c:pt>
                <c:pt idx="2785">
                  <c:v>341.41533381228118</c:v>
                </c:pt>
                <c:pt idx="2786">
                  <c:v>340.2623042201181</c:v>
                </c:pt>
                <c:pt idx="2787">
                  <c:v>340.25879451807793</c:v>
                </c:pt>
                <c:pt idx="2788">
                  <c:v>341.32996361405833</c:v>
                </c:pt>
                <c:pt idx="2789">
                  <c:v>331.93793680885238</c:v>
                </c:pt>
                <c:pt idx="2790">
                  <c:v>326.01618311216515</c:v>
                </c:pt>
                <c:pt idx="2791">
                  <c:v>312.83628777812231</c:v>
                </c:pt>
                <c:pt idx="2792">
                  <c:v>306.39517096484923</c:v>
                </c:pt>
                <c:pt idx="2793">
                  <c:v>305.22801070269441</c:v>
                </c:pt>
                <c:pt idx="2794">
                  <c:v>302.96729374877066</c:v>
                </c:pt>
                <c:pt idx="2795">
                  <c:v>309.63123949844328</c:v>
                </c:pt>
                <c:pt idx="2796">
                  <c:v>310.25754066433615</c:v>
                </c:pt>
                <c:pt idx="2797">
                  <c:v>303.42302267238063</c:v>
                </c:pt>
                <c:pt idx="2798">
                  <c:v>308.46178017256671</c:v>
                </c:pt>
                <c:pt idx="2799">
                  <c:v>301.01512848871397</c:v>
                </c:pt>
                <c:pt idx="2800">
                  <c:v>301.73500637120128</c:v>
                </c:pt>
                <c:pt idx="2801">
                  <c:v>302.40134473095833</c:v>
                </c:pt>
                <c:pt idx="2802">
                  <c:v>302.39827729787868</c:v>
                </c:pt>
                <c:pt idx="2803">
                  <c:v>294.66698563677079</c:v>
                </c:pt>
                <c:pt idx="2804">
                  <c:v>288.08074351386097</c:v>
                </c:pt>
                <c:pt idx="2805">
                  <c:v>281.53061001590737</c:v>
                </c:pt>
                <c:pt idx="2806">
                  <c:v>265.30374855230014</c:v>
                </c:pt>
                <c:pt idx="2807">
                  <c:v>277.70320544339836</c:v>
                </c:pt>
                <c:pt idx="2808">
                  <c:v>279.8940754370816</c:v>
                </c:pt>
                <c:pt idx="2809">
                  <c:v>283.14703775087281</c:v>
                </c:pt>
                <c:pt idx="2810">
                  <c:v>284.53570930669929</c:v>
                </c:pt>
                <c:pt idx="2811">
                  <c:v>285.77163934282578</c:v>
                </c:pt>
                <c:pt idx="2812">
                  <c:v>293.4328627919719</c:v>
                </c:pt>
                <c:pt idx="2813">
                  <c:v>290.40633389137315</c:v>
                </c:pt>
                <c:pt idx="2814">
                  <c:v>288.89512243364896</c:v>
                </c:pt>
                <c:pt idx="2815">
                  <c:v>293.74476460864611</c:v>
                </c:pt>
                <c:pt idx="2816">
                  <c:v>288.57042982221878</c:v>
                </c:pt>
                <c:pt idx="2817">
                  <c:v>288.13898312381917</c:v>
                </c:pt>
                <c:pt idx="2818">
                  <c:v>278.92546654604678</c:v>
                </c:pt>
                <c:pt idx="2819">
                  <c:v>275.86323477696641</c:v>
                </c:pt>
                <c:pt idx="2820">
                  <c:v>275.94472701896387</c:v>
                </c:pt>
                <c:pt idx="2821">
                  <c:v>275.77423594521025</c:v>
                </c:pt>
                <c:pt idx="2822">
                  <c:v>276.52247443305907</c:v>
                </c:pt>
                <c:pt idx="2823">
                  <c:v>271.87131747723481</c:v>
                </c:pt>
                <c:pt idx="2824">
                  <c:v>264.99097426536082</c:v>
                </c:pt>
                <c:pt idx="2825">
                  <c:v>270.41298530109088</c:v>
                </c:pt>
                <c:pt idx="2826">
                  <c:v>263.5402943906646</c:v>
                </c:pt>
                <c:pt idx="2827">
                  <c:v>255.06983205659395</c:v>
                </c:pt>
                <c:pt idx="2828">
                  <c:v>254.70413102380081</c:v>
                </c:pt>
                <c:pt idx="2829">
                  <c:v>252.68459600414289</c:v>
                </c:pt>
                <c:pt idx="2830">
                  <c:v>264.20772770001878</c:v>
                </c:pt>
                <c:pt idx="2831">
                  <c:v>267.08395658357443</c:v>
                </c:pt>
                <c:pt idx="2832">
                  <c:v>273.62865777140706</c:v>
                </c:pt>
                <c:pt idx="2833">
                  <c:v>266.89337252759918</c:v>
                </c:pt>
                <c:pt idx="2834">
                  <c:v>260.29412190823666</c:v>
                </c:pt>
                <c:pt idx="2835">
                  <c:v>248.42663253997776</c:v>
                </c:pt>
                <c:pt idx="2836">
                  <c:v>248.30086254600087</c:v>
                </c:pt>
                <c:pt idx="2837">
                  <c:v>246.10777914321432</c:v>
                </c:pt>
                <c:pt idx="2838">
                  <c:v>252.86795050572246</c:v>
                </c:pt>
                <c:pt idx="2839">
                  <c:v>255.05060420862662</c:v>
                </c:pt>
                <c:pt idx="2840">
                  <c:v>250.78147682483333</c:v>
                </c:pt>
                <c:pt idx="2841">
                  <c:v>261.54501717275082</c:v>
                </c:pt>
                <c:pt idx="2842">
                  <c:v>255.3437126043024</c:v>
                </c:pt>
                <c:pt idx="2843">
                  <c:v>262.63643341456464</c:v>
                </c:pt>
                <c:pt idx="2844">
                  <c:v>274.39911987436165</c:v>
                </c:pt>
                <c:pt idx="2845">
                  <c:v>281.91329223539594</c:v>
                </c:pt>
                <c:pt idx="2846">
                  <c:v>289.1158562614184</c:v>
                </c:pt>
                <c:pt idx="2847">
                  <c:v>294.09070253388467</c:v>
                </c:pt>
                <c:pt idx="2848">
                  <c:v>276.13090191342036</c:v>
                </c:pt>
                <c:pt idx="2849">
                  <c:v>275.77643159079173</c:v>
                </c:pt>
                <c:pt idx="2850">
                  <c:v>280.58871232898343</c:v>
                </c:pt>
                <c:pt idx="2851">
                  <c:v>275.82292647393865</c:v>
                </c:pt>
                <c:pt idx="2852">
                  <c:v>275.62992673334338</c:v>
                </c:pt>
                <c:pt idx="2853">
                  <c:v>246.01654214560261</c:v>
                </c:pt>
                <c:pt idx="2854">
                  <c:v>242.17366921307189</c:v>
                </c:pt>
                <c:pt idx="2855">
                  <c:v>240.97551586064705</c:v>
                </c:pt>
                <c:pt idx="2856">
                  <c:v>240.68859815522714</c:v>
                </c:pt>
                <c:pt idx="2857">
                  <c:v>239.45018663519977</c:v>
                </c:pt>
                <c:pt idx="2858">
                  <c:v>230.52854788634778</c:v>
                </c:pt>
                <c:pt idx="2859">
                  <c:v>232.23093729995844</c:v>
                </c:pt>
                <c:pt idx="2860">
                  <c:v>235.99884974705111</c:v>
                </c:pt>
                <c:pt idx="2861">
                  <c:v>229.94372874587819</c:v>
                </c:pt>
                <c:pt idx="2862">
                  <c:v>230.31746634793041</c:v>
                </c:pt>
                <c:pt idx="2863">
                  <c:v>225.6120352945232</c:v>
                </c:pt>
                <c:pt idx="2864">
                  <c:v>225.61178565163678</c:v>
                </c:pt>
                <c:pt idx="2865">
                  <c:v>226.07342513910174</c:v>
                </c:pt>
                <c:pt idx="2866">
                  <c:v>227.91351504996501</c:v>
                </c:pt>
                <c:pt idx="2867">
                  <c:v>224.25097572570422</c:v>
                </c:pt>
                <c:pt idx="2868">
                  <c:v>219.42220114997534</c:v>
                </c:pt>
                <c:pt idx="2869">
                  <c:v>217.92732676546575</c:v>
                </c:pt>
                <c:pt idx="2870">
                  <c:v>256.72936259690681</c:v>
                </c:pt>
                <c:pt idx="2871">
                  <c:v>257.55577304398486</c:v>
                </c:pt>
                <c:pt idx="2872">
                  <c:v>230.31522339080479</c:v>
                </c:pt>
                <c:pt idx="2873">
                  <c:v>221.78205513018017</c:v>
                </c:pt>
                <c:pt idx="2874">
                  <c:v>223.72241023432221</c:v>
                </c:pt>
                <c:pt idx="2875">
                  <c:v>217.47510741008793</c:v>
                </c:pt>
                <c:pt idx="2876">
                  <c:v>218.36461145978933</c:v>
                </c:pt>
                <c:pt idx="2877">
                  <c:v>216.59190752441447</c:v>
                </c:pt>
                <c:pt idx="2878">
                  <c:v>214.23741135878365</c:v>
                </c:pt>
                <c:pt idx="2879">
                  <c:v>213.90747975782651</c:v>
                </c:pt>
                <c:pt idx="2880">
                  <c:v>210.02924647908989</c:v>
                </c:pt>
                <c:pt idx="2881">
                  <c:v>210.83239571039294</c:v>
                </c:pt>
                <c:pt idx="2882">
                  <c:v>213.01617680028784</c:v>
                </c:pt>
                <c:pt idx="2883">
                  <c:v>216.49851579071355</c:v>
                </c:pt>
                <c:pt idx="2884">
                  <c:v>214.76310951695893</c:v>
                </c:pt>
                <c:pt idx="2885">
                  <c:v>210.97687480762667</c:v>
                </c:pt>
                <c:pt idx="2886">
                  <c:v>212.12787519658718</c:v>
                </c:pt>
                <c:pt idx="2887">
                  <c:v>214.10129697787846</c:v>
                </c:pt>
                <c:pt idx="2888">
                  <c:v>207.02250577018611</c:v>
                </c:pt>
                <c:pt idx="2889">
                  <c:v>207.20134041887533</c:v>
                </c:pt>
                <c:pt idx="2890">
                  <c:v>209.47723526355179</c:v>
                </c:pt>
                <c:pt idx="2891">
                  <c:v>207.56399141466059</c:v>
                </c:pt>
                <c:pt idx="2892">
                  <c:v>203.82176461398166</c:v>
                </c:pt>
                <c:pt idx="2893">
                  <c:v>203.1893960997534</c:v>
                </c:pt>
                <c:pt idx="2894">
                  <c:v>204.87272511285354</c:v>
                </c:pt>
                <c:pt idx="2895">
                  <c:v>201.60570203730666</c:v>
                </c:pt>
                <c:pt idx="2896">
                  <c:v>199.93404519397308</c:v>
                </c:pt>
                <c:pt idx="2897">
                  <c:v>195.76908576862837</c:v>
                </c:pt>
                <c:pt idx="2898">
                  <c:v>202.06583834948438</c:v>
                </c:pt>
                <c:pt idx="2899">
                  <c:v>196.9218237242201</c:v>
                </c:pt>
                <c:pt idx="2900">
                  <c:v>201.65807532461525</c:v>
                </c:pt>
                <c:pt idx="2901">
                  <c:v>205.08214874116695</c:v>
                </c:pt>
                <c:pt idx="2902">
                  <c:v>209.54074310569649</c:v>
                </c:pt>
                <c:pt idx="2903">
                  <c:v>206.99348098146834</c:v>
                </c:pt>
                <c:pt idx="2904">
                  <c:v>216.73279852746393</c:v>
                </c:pt>
                <c:pt idx="2905">
                  <c:v>210.32335849793535</c:v>
                </c:pt>
                <c:pt idx="2906">
                  <c:v>205.64660818940283</c:v>
                </c:pt>
                <c:pt idx="2907">
                  <c:v>203.46338754849106</c:v>
                </c:pt>
                <c:pt idx="2908">
                  <c:v>197.90948654475753</c:v>
                </c:pt>
                <c:pt idx="2909">
                  <c:v>195.7396689489284</c:v>
                </c:pt>
                <c:pt idx="2910">
                  <c:v>189.73031225642029</c:v>
                </c:pt>
                <c:pt idx="2911">
                  <c:v>187.79853903048465</c:v>
                </c:pt>
                <c:pt idx="2912">
                  <c:v>185.41976517650355</c:v>
                </c:pt>
                <c:pt idx="2913">
                  <c:v>181.48408527311497</c:v>
                </c:pt>
                <c:pt idx="2914">
                  <c:v>180.74072412253085</c:v>
                </c:pt>
                <c:pt idx="2915">
                  <c:v>179.26134061629773</c:v>
                </c:pt>
                <c:pt idx="2916">
                  <c:v>178.25703996175093</c:v>
                </c:pt>
                <c:pt idx="2917">
                  <c:v>176.56247337226563</c:v>
                </c:pt>
                <c:pt idx="2918">
                  <c:v>177.90383069000319</c:v>
                </c:pt>
                <c:pt idx="2919">
                  <c:v>179.50386078257529</c:v>
                </c:pt>
                <c:pt idx="2920">
                  <c:v>179.01275322647797</c:v>
                </c:pt>
                <c:pt idx="2921">
                  <c:v>177.2084399562639</c:v>
                </c:pt>
                <c:pt idx="2922">
                  <c:v>176.4599201904081</c:v>
                </c:pt>
                <c:pt idx="2923">
                  <c:v>178.32678871745932</c:v>
                </c:pt>
                <c:pt idx="2924">
                  <c:v>179.47822679230185</c:v>
                </c:pt>
                <c:pt idx="2925">
                  <c:v>179.626776426617</c:v>
                </c:pt>
                <c:pt idx="2926">
                  <c:v>176.95382509365871</c:v>
                </c:pt>
                <c:pt idx="2927">
                  <c:v>182.27495876069551</c:v>
                </c:pt>
                <c:pt idx="2928">
                  <c:v>184.63128877935509</c:v>
                </c:pt>
                <c:pt idx="2929">
                  <c:v>219.81294930007672</c:v>
                </c:pt>
                <c:pt idx="2930">
                  <c:v>220.82430204790961</c:v>
                </c:pt>
                <c:pt idx="2931">
                  <c:v>189.23687719121921</c:v>
                </c:pt>
                <c:pt idx="2932">
                  <c:v>189.14772374191381</c:v>
                </c:pt>
                <c:pt idx="2933">
                  <c:v>187.71288647494015</c:v>
                </c:pt>
                <c:pt idx="2934">
                  <c:v>213.85559798767173</c:v>
                </c:pt>
                <c:pt idx="2935">
                  <c:v>214.63213505142511</c:v>
                </c:pt>
                <c:pt idx="2936">
                  <c:v>203.09412079142874</c:v>
                </c:pt>
                <c:pt idx="2937">
                  <c:v>187.13375268028392</c:v>
                </c:pt>
                <c:pt idx="2938">
                  <c:v>196.10764227633803</c:v>
                </c:pt>
                <c:pt idx="2939">
                  <c:v>193.61700161355353</c:v>
                </c:pt>
                <c:pt idx="2940">
                  <c:v>189.68157188903794</c:v>
                </c:pt>
                <c:pt idx="2941">
                  <c:v>188.73948901838867</c:v>
                </c:pt>
                <c:pt idx="2942">
                  <c:v>190.59411404260965</c:v>
                </c:pt>
                <c:pt idx="2943">
                  <c:v>190.88822125001209</c:v>
                </c:pt>
                <c:pt idx="2944">
                  <c:v>184.45014508003129</c:v>
                </c:pt>
                <c:pt idx="2945">
                  <c:v>184.80080297257214</c:v>
                </c:pt>
                <c:pt idx="2946">
                  <c:v>190.20860622307563</c:v>
                </c:pt>
                <c:pt idx="2947">
                  <c:v>191.42686786302264</c:v>
                </c:pt>
                <c:pt idx="2948">
                  <c:v>188.74012164176349</c:v>
                </c:pt>
                <c:pt idx="2949">
                  <c:v>193.11660903503329</c:v>
                </c:pt>
                <c:pt idx="2950">
                  <c:v>181.95565297403186</c:v>
                </c:pt>
                <c:pt idx="2951">
                  <c:v>178.18714981131171</c:v>
                </c:pt>
                <c:pt idx="2952">
                  <c:v>172.33373542646106</c:v>
                </c:pt>
                <c:pt idx="2953">
                  <c:v>173.35278022548476</c:v>
                </c:pt>
                <c:pt idx="2954">
                  <c:v>171.58028294717911</c:v>
                </c:pt>
                <c:pt idx="2955">
                  <c:v>164.92346228533626</c:v>
                </c:pt>
                <c:pt idx="2956">
                  <c:v>165.0077148924392</c:v>
                </c:pt>
                <c:pt idx="2957">
                  <c:v>163.01650352178817</c:v>
                </c:pt>
                <c:pt idx="2958">
                  <c:v>163.71178659865618</c:v>
                </c:pt>
                <c:pt idx="2959">
                  <c:v>165.09652198380937</c:v>
                </c:pt>
                <c:pt idx="2960">
                  <c:v>164.44235169278133</c:v>
                </c:pt>
                <c:pt idx="2961">
                  <c:v>163.13539230449345</c:v>
                </c:pt>
                <c:pt idx="2962">
                  <c:v>162.15940012221489</c:v>
                </c:pt>
                <c:pt idx="2963">
                  <c:v>159.30727082615488</c:v>
                </c:pt>
                <c:pt idx="2964">
                  <c:v>156.75952568781489</c:v>
                </c:pt>
                <c:pt idx="2965">
                  <c:v>152.65544016056879</c:v>
                </c:pt>
                <c:pt idx="2966">
                  <c:v>153.23041708677687</c:v>
                </c:pt>
                <c:pt idx="2967">
                  <c:v>152.91391016902281</c:v>
                </c:pt>
                <c:pt idx="2968">
                  <c:v>147.99540258444762</c:v>
                </c:pt>
                <c:pt idx="2969">
                  <c:v>148.37185709900024</c:v>
                </c:pt>
                <c:pt idx="2970">
                  <c:v>150.48806039053147</c:v>
                </c:pt>
                <c:pt idx="2971">
                  <c:v>147.15167143748627</c:v>
                </c:pt>
                <c:pt idx="2972">
                  <c:v>145.30911577873758</c:v>
                </c:pt>
                <c:pt idx="2973">
                  <c:v>143.84404163602369</c:v>
                </c:pt>
                <c:pt idx="2974">
                  <c:v>141.23500140943449</c:v>
                </c:pt>
                <c:pt idx="2975">
                  <c:v>139.06754103919315</c:v>
                </c:pt>
                <c:pt idx="2976">
                  <c:v>139.69757732884679</c:v>
                </c:pt>
                <c:pt idx="2977">
                  <c:v>137.91139257928606</c:v>
                </c:pt>
                <c:pt idx="2978">
                  <c:v>136.72469133555518</c:v>
                </c:pt>
                <c:pt idx="2979">
                  <c:v>135.00904167291483</c:v>
                </c:pt>
                <c:pt idx="2980">
                  <c:v>140.23083291407463</c:v>
                </c:pt>
                <c:pt idx="2981">
                  <c:v>141.64287236230186</c:v>
                </c:pt>
                <c:pt idx="2982">
                  <c:v>142.67020120413687</c:v>
                </c:pt>
                <c:pt idx="2983">
                  <c:v>143.43194570855334</c:v>
                </c:pt>
                <c:pt idx="2984">
                  <c:v>136.66141481880808</c:v>
                </c:pt>
                <c:pt idx="2985">
                  <c:v>138.17648619717656</c:v>
                </c:pt>
                <c:pt idx="2986">
                  <c:v>135.48078152826866</c:v>
                </c:pt>
                <c:pt idx="2987">
                  <c:v>136.63714821784802</c:v>
                </c:pt>
                <c:pt idx="2988">
                  <c:v>135.34321278569959</c:v>
                </c:pt>
                <c:pt idx="2989">
                  <c:v>135.00051352184147</c:v>
                </c:pt>
                <c:pt idx="2990">
                  <c:v>132.89640433326957</c:v>
                </c:pt>
                <c:pt idx="2991">
                  <c:v>134.19929522128837</c:v>
                </c:pt>
                <c:pt idx="2992">
                  <c:v>134.20053822851523</c:v>
                </c:pt>
                <c:pt idx="2993">
                  <c:v>135.20866041865685</c:v>
                </c:pt>
                <c:pt idx="2994">
                  <c:v>138.36874583106987</c:v>
                </c:pt>
                <c:pt idx="2995">
                  <c:v>140.39594820300135</c:v>
                </c:pt>
                <c:pt idx="2996">
                  <c:v>139.58322277589065</c:v>
                </c:pt>
                <c:pt idx="2997">
                  <c:v>145.09082763621467</c:v>
                </c:pt>
                <c:pt idx="2998">
                  <c:v>139.67478182284725</c:v>
                </c:pt>
                <c:pt idx="2999">
                  <c:v>139.08428294133944</c:v>
                </c:pt>
                <c:pt idx="3000">
                  <c:v>133.23995652252026</c:v>
                </c:pt>
                <c:pt idx="3001">
                  <c:v>128.36699461847974</c:v>
                </c:pt>
                <c:pt idx="3002">
                  <c:v>126.86340806167473</c:v>
                </c:pt>
                <c:pt idx="3003">
                  <c:v>126.32985420845785</c:v>
                </c:pt>
                <c:pt idx="3004">
                  <c:v>125.7336633440739</c:v>
                </c:pt>
                <c:pt idx="3005">
                  <c:v>124.85031278071739</c:v>
                </c:pt>
                <c:pt idx="3006">
                  <c:v>126.96431826284524</c:v>
                </c:pt>
                <c:pt idx="3007">
                  <c:v>128.63002406373113</c:v>
                </c:pt>
                <c:pt idx="3008">
                  <c:v>130.96377046999166</c:v>
                </c:pt>
                <c:pt idx="3009">
                  <c:v>130.96820281079394</c:v>
                </c:pt>
                <c:pt idx="3010">
                  <c:v>130.45132048402198</c:v>
                </c:pt>
                <c:pt idx="3011">
                  <c:v>129.20515214000847</c:v>
                </c:pt>
                <c:pt idx="3012">
                  <c:v>124.51657083676928</c:v>
                </c:pt>
                <c:pt idx="3013">
                  <c:v>121.10890296510676</c:v>
                </c:pt>
                <c:pt idx="3014">
                  <c:v>116.95836563117336</c:v>
                </c:pt>
                <c:pt idx="3015">
                  <c:v>117.08634791289541</c:v>
                </c:pt>
                <c:pt idx="3016">
                  <c:v>117.40214109582534</c:v>
                </c:pt>
                <c:pt idx="3017">
                  <c:v>116.319652573252</c:v>
                </c:pt>
                <c:pt idx="3018">
                  <c:v>112.27787470864789</c:v>
                </c:pt>
                <c:pt idx="3019">
                  <c:v>110.88031615432726</c:v>
                </c:pt>
                <c:pt idx="3020">
                  <c:v>110.9637916048982</c:v>
                </c:pt>
                <c:pt idx="3021">
                  <c:v>111.94511811870063</c:v>
                </c:pt>
                <c:pt idx="3022">
                  <c:v>110.05342508589057</c:v>
                </c:pt>
                <c:pt idx="3023">
                  <c:v>111.88126084551472</c:v>
                </c:pt>
                <c:pt idx="3024">
                  <c:v>111.09178362000061</c:v>
                </c:pt>
                <c:pt idx="3025">
                  <c:v>111.09358467900421</c:v>
                </c:pt>
                <c:pt idx="3026">
                  <c:v>110.27983065912247</c:v>
                </c:pt>
                <c:pt idx="3027">
                  <c:v>112.4913809856349</c:v>
                </c:pt>
                <c:pt idx="3028">
                  <c:v>107.21056406041525</c:v>
                </c:pt>
                <c:pt idx="3029">
                  <c:v>105.55168528653543</c:v>
                </c:pt>
                <c:pt idx="3030">
                  <c:v>105.11316316116839</c:v>
                </c:pt>
                <c:pt idx="3031">
                  <c:v>104.18556723457338</c:v>
                </c:pt>
                <c:pt idx="3032">
                  <c:v>103.89177170964969</c:v>
                </c:pt>
                <c:pt idx="3033">
                  <c:v>105.0808911288066</c:v>
                </c:pt>
                <c:pt idx="3034">
                  <c:v>103.47241318778229</c:v>
                </c:pt>
                <c:pt idx="3035">
                  <c:v>103.31376327630502</c:v>
                </c:pt>
                <c:pt idx="3036">
                  <c:v>104.21808668161881</c:v>
                </c:pt>
                <c:pt idx="3037">
                  <c:v>108.23707062051314</c:v>
                </c:pt>
                <c:pt idx="3038">
                  <c:v>108.68684845844928</c:v>
                </c:pt>
                <c:pt idx="3039">
                  <c:v>108.35301905561478</c:v>
                </c:pt>
                <c:pt idx="3040">
                  <c:v>106.92724252520041</c:v>
                </c:pt>
                <c:pt idx="3041">
                  <c:v>106.10910722315624</c:v>
                </c:pt>
                <c:pt idx="3042">
                  <c:v>107.61965368774656</c:v>
                </c:pt>
                <c:pt idx="3043">
                  <c:v>109.72288847480036</c:v>
                </c:pt>
                <c:pt idx="3044">
                  <c:v>111.22449685734652</c:v>
                </c:pt>
                <c:pt idx="3045">
                  <c:v>110.80812870454766</c:v>
                </c:pt>
                <c:pt idx="3046">
                  <c:v>119.76507879568507</c:v>
                </c:pt>
                <c:pt idx="3047">
                  <c:v>122.92309361086858</c:v>
                </c:pt>
                <c:pt idx="3048">
                  <c:v>118.98111887870112</c:v>
                </c:pt>
                <c:pt idx="3049">
                  <c:v>116.99039761261109</c:v>
                </c:pt>
                <c:pt idx="3050">
                  <c:v>133.36093025308864</c:v>
                </c:pt>
                <c:pt idx="3051">
                  <c:v>261.5210529499405</c:v>
                </c:pt>
                <c:pt idx="3052">
                  <c:v>193.64679243123481</c:v>
                </c:pt>
                <c:pt idx="3053">
                  <c:v>184.96471033854954</c:v>
                </c:pt>
                <c:pt idx="3054">
                  <c:v>206.12798536705094</c:v>
                </c:pt>
                <c:pt idx="3055">
                  <c:v>195.37773620126524</c:v>
                </c:pt>
                <c:pt idx="3056">
                  <c:v>189.13817680208169</c:v>
                </c:pt>
                <c:pt idx="3057">
                  <c:v>188.85996994434475</c:v>
                </c:pt>
                <c:pt idx="3058">
                  <c:v>170.28763180062901</c:v>
                </c:pt>
                <c:pt idx="3059">
                  <c:v>166.91610193855817</c:v>
                </c:pt>
                <c:pt idx="3060">
                  <c:v>169.14377792789554</c:v>
                </c:pt>
                <c:pt idx="3061">
                  <c:v>174.70302049043491</c:v>
                </c:pt>
                <c:pt idx="3062">
                  <c:v>176.69722636564106</c:v>
                </c:pt>
                <c:pt idx="3063">
                  <c:v>172.01746110727984</c:v>
                </c:pt>
                <c:pt idx="3064">
                  <c:v>160.94864441522887</c:v>
                </c:pt>
                <c:pt idx="3065">
                  <c:v>154.86588796852428</c:v>
                </c:pt>
                <c:pt idx="3066">
                  <c:v>166.67719186823916</c:v>
                </c:pt>
                <c:pt idx="3067">
                  <c:v>175.48445223168389</c:v>
                </c:pt>
                <c:pt idx="3068">
                  <c:v>186.52563954227833</c:v>
                </c:pt>
                <c:pt idx="3069">
                  <c:v>179.81226052969811</c:v>
                </c:pt>
                <c:pt idx="3070">
                  <c:v>174.03935209276275</c:v>
                </c:pt>
                <c:pt idx="3071">
                  <c:v>175.04859778011306</c:v>
                </c:pt>
                <c:pt idx="3072">
                  <c:v>172.11412040931557</c:v>
                </c:pt>
                <c:pt idx="3073">
                  <c:v>166.74321762055658</c:v>
                </c:pt>
                <c:pt idx="3074">
                  <c:v>155.31412106434314</c:v>
                </c:pt>
                <c:pt idx="3075">
                  <c:v>158.84246455329512</c:v>
                </c:pt>
                <c:pt idx="3076">
                  <c:v>162.82291268464274</c:v>
                </c:pt>
                <c:pt idx="3077">
                  <c:v>166.70176636124182</c:v>
                </c:pt>
                <c:pt idx="3078">
                  <c:v>161.32290888780204</c:v>
                </c:pt>
                <c:pt idx="3079">
                  <c:v>158.61470574280261</c:v>
                </c:pt>
                <c:pt idx="3080">
                  <c:v>168.98470135985889</c:v>
                </c:pt>
                <c:pt idx="3081">
                  <c:v>168.14415126847541</c:v>
                </c:pt>
                <c:pt idx="3082">
                  <c:v>167.66464113126528</c:v>
                </c:pt>
                <c:pt idx="3083">
                  <c:v>187.02351145595847</c:v>
                </c:pt>
                <c:pt idx="3084">
                  <c:v>197.06271545843981</c:v>
                </c:pt>
                <c:pt idx="3085">
                  <c:v>186.98892847264037</c:v>
                </c:pt>
                <c:pt idx="3086">
                  <c:v>197.30804761124662</c:v>
                </c:pt>
                <c:pt idx="3087">
                  <c:v>202.53375071273504</c:v>
                </c:pt>
                <c:pt idx="3088">
                  <c:v>192.14335083044955</c:v>
                </c:pt>
                <c:pt idx="3089">
                  <c:v>205.28490787162411</c:v>
                </c:pt>
                <c:pt idx="3090">
                  <c:v>198.41906835834345</c:v>
                </c:pt>
                <c:pt idx="3091">
                  <c:v>193.72094979942028</c:v>
                </c:pt>
                <c:pt idx="3092">
                  <c:v>186.64403710989416</c:v>
                </c:pt>
                <c:pt idx="3093">
                  <c:v>197.98686790051838</c:v>
                </c:pt>
                <c:pt idx="3094">
                  <c:v>200.61517091093955</c:v>
                </c:pt>
                <c:pt idx="3095">
                  <c:v>195.84926160009323</c:v>
                </c:pt>
                <c:pt idx="3096">
                  <c:v>195.95883864756814</c:v>
                </c:pt>
                <c:pt idx="3097">
                  <c:v>187.41334069433046</c:v>
                </c:pt>
                <c:pt idx="3098">
                  <c:v>180.94402388387758</c:v>
                </c:pt>
                <c:pt idx="3099">
                  <c:v>172.19891652685612</c:v>
                </c:pt>
                <c:pt idx="3100">
                  <c:v>162.90463633917315</c:v>
                </c:pt>
                <c:pt idx="3101">
                  <c:v>163.40604929063406</c:v>
                </c:pt>
                <c:pt idx="3102">
                  <c:v>164.90114032205884</c:v>
                </c:pt>
                <c:pt idx="3103">
                  <c:v>169.17670626221999</c:v>
                </c:pt>
                <c:pt idx="3104">
                  <c:v>167.42634957388154</c:v>
                </c:pt>
                <c:pt idx="3105">
                  <c:v>175.07483266850062</c:v>
                </c:pt>
                <c:pt idx="3106">
                  <c:v>175.94862408916018</c:v>
                </c:pt>
                <c:pt idx="3107">
                  <c:v>168.10493694612236</c:v>
                </c:pt>
                <c:pt idx="3108">
                  <c:v>164.50948584628338</c:v>
                </c:pt>
                <c:pt idx="3109">
                  <c:v>166.10947858239115</c:v>
                </c:pt>
                <c:pt idx="3110">
                  <c:v>162.19922281812217</c:v>
                </c:pt>
                <c:pt idx="3111">
                  <c:v>165.42271294940181</c:v>
                </c:pt>
                <c:pt idx="3112">
                  <c:v>163.62030814958584</c:v>
                </c:pt>
                <c:pt idx="3113">
                  <c:v>160.15927078728214</c:v>
                </c:pt>
                <c:pt idx="3114">
                  <c:v>159.33174226682991</c:v>
                </c:pt>
                <c:pt idx="3115">
                  <c:v>158.79314358168403</c:v>
                </c:pt>
                <c:pt idx="3116">
                  <c:v>152.02199710456557</c:v>
                </c:pt>
                <c:pt idx="3117">
                  <c:v>146.422998155741</c:v>
                </c:pt>
                <c:pt idx="3118">
                  <c:v>142.56787881672707</c:v>
                </c:pt>
                <c:pt idx="3119">
                  <c:v>140.30890617881789</c:v>
                </c:pt>
                <c:pt idx="3120">
                  <c:v>148.89942092734873</c:v>
                </c:pt>
                <c:pt idx="3121">
                  <c:v>142.58834654797911</c:v>
                </c:pt>
                <c:pt idx="3122">
                  <c:v>139.70301732672834</c:v>
                </c:pt>
                <c:pt idx="3123">
                  <c:v>141.23949445568587</c:v>
                </c:pt>
                <c:pt idx="3124">
                  <c:v>136.78535088036091</c:v>
                </c:pt>
                <c:pt idx="3125">
                  <c:v>138.31536297546521</c:v>
                </c:pt>
                <c:pt idx="3126">
                  <c:v>135.15360349388081</c:v>
                </c:pt>
                <c:pt idx="3127">
                  <c:v>134.49778611130392</c:v>
                </c:pt>
                <c:pt idx="3128">
                  <c:v>137.16389208092031</c:v>
                </c:pt>
                <c:pt idx="3129">
                  <c:v>152.78098888153002</c:v>
                </c:pt>
                <c:pt idx="3130">
                  <c:v>146.6980399694088</c:v>
                </c:pt>
                <c:pt idx="3131">
                  <c:v>148.88745130449831</c:v>
                </c:pt>
                <c:pt idx="3132">
                  <c:v>140.6765126329598</c:v>
                </c:pt>
                <c:pt idx="3133">
                  <c:v>135.93617557695944</c:v>
                </c:pt>
                <c:pt idx="3134">
                  <c:v>133.86521538071395</c:v>
                </c:pt>
                <c:pt idx="3135">
                  <c:v>129.21772348781559</c:v>
                </c:pt>
                <c:pt idx="3136">
                  <c:v>130.16453208548546</c:v>
                </c:pt>
                <c:pt idx="3137">
                  <c:v>130.95194724204785</c:v>
                </c:pt>
                <c:pt idx="3138">
                  <c:v>128.07172818803042</c:v>
                </c:pt>
                <c:pt idx="3139">
                  <c:v>127.49108721150932</c:v>
                </c:pt>
                <c:pt idx="3140">
                  <c:v>130.21191596419021</c:v>
                </c:pt>
                <c:pt idx="3141">
                  <c:v>125.4935578011065</c:v>
                </c:pt>
                <c:pt idx="3142">
                  <c:v>125.78668172877333</c:v>
                </c:pt>
                <c:pt idx="3143">
                  <c:v>125.45153665119759</c:v>
                </c:pt>
                <c:pt idx="3144">
                  <c:v>130.65021727477216</c:v>
                </c:pt>
                <c:pt idx="3145">
                  <c:v>127.89874216406216</c:v>
                </c:pt>
                <c:pt idx="3146">
                  <c:v>136.46006577868806</c:v>
                </c:pt>
                <c:pt idx="3147">
                  <c:v>132.5883339352697</c:v>
                </c:pt>
                <c:pt idx="3148">
                  <c:v>148.93023973093258</c:v>
                </c:pt>
                <c:pt idx="3149">
                  <c:v>145.40313044965285</c:v>
                </c:pt>
                <c:pt idx="3150">
                  <c:v>154.26454304246388</c:v>
                </c:pt>
                <c:pt idx="3151">
                  <c:v>150.90785134988491</c:v>
                </c:pt>
                <c:pt idx="3152">
                  <c:v>147.3594483646971</c:v>
                </c:pt>
                <c:pt idx="3153">
                  <c:v>147.1802002243908</c:v>
                </c:pt>
                <c:pt idx="3154">
                  <c:v>150.58631167180565</c:v>
                </c:pt>
                <c:pt idx="3155">
                  <c:v>143.60774582857633</c:v>
                </c:pt>
                <c:pt idx="3156">
                  <c:v>137.28266732577134</c:v>
                </c:pt>
                <c:pt idx="3157">
                  <c:v>129.48681339178307</c:v>
                </c:pt>
                <c:pt idx="3158">
                  <c:v>127.25973257757539</c:v>
                </c:pt>
                <c:pt idx="3159">
                  <c:v>132.01666406914862</c:v>
                </c:pt>
                <c:pt idx="3160">
                  <c:v>127.58589407026037</c:v>
                </c:pt>
                <c:pt idx="3161">
                  <c:v>125.21729119575946</c:v>
                </c:pt>
                <c:pt idx="3162">
                  <c:v>125.6259716158912</c:v>
                </c:pt>
                <c:pt idx="3163">
                  <c:v>122.72101119241528</c:v>
                </c:pt>
                <c:pt idx="3164">
                  <c:v>122.28579169555654</c:v>
                </c:pt>
                <c:pt idx="3165">
                  <c:v>124.44389284381992</c:v>
                </c:pt>
                <c:pt idx="3166">
                  <c:v>125.356285028889</c:v>
                </c:pt>
                <c:pt idx="3167">
                  <c:v>123.67722170425813</c:v>
                </c:pt>
                <c:pt idx="3168">
                  <c:v>123.61138874822051</c:v>
                </c:pt>
                <c:pt idx="3169">
                  <c:v>121.70737221111729</c:v>
                </c:pt>
                <c:pt idx="3170">
                  <c:v>121.97903957574863</c:v>
                </c:pt>
                <c:pt idx="3171">
                  <c:v>125.53395437820637</c:v>
                </c:pt>
                <c:pt idx="3172">
                  <c:v>129.99996512470653</c:v>
                </c:pt>
                <c:pt idx="3173">
                  <c:v>123.75533595345028</c:v>
                </c:pt>
                <c:pt idx="3174">
                  <c:v>125.12907033675113</c:v>
                </c:pt>
                <c:pt idx="3175">
                  <c:v>122.89507905448906</c:v>
                </c:pt>
                <c:pt idx="3176">
                  <c:v>120.41187762570469</c:v>
                </c:pt>
                <c:pt idx="3177">
                  <c:v>116.51105006497947</c:v>
                </c:pt>
                <c:pt idx="3178">
                  <c:v>113.74165172104925</c:v>
                </c:pt>
                <c:pt idx="3179">
                  <c:v>112.98723532660728</c:v>
                </c:pt>
                <c:pt idx="3180">
                  <c:v>114.0979895376975</c:v>
                </c:pt>
                <c:pt idx="3181">
                  <c:v>120.73290148984739</c:v>
                </c:pt>
                <c:pt idx="3182">
                  <c:v>127.50715125312902</c:v>
                </c:pt>
                <c:pt idx="3183">
                  <c:v>120.47517865379592</c:v>
                </c:pt>
                <c:pt idx="3184">
                  <c:v>125.70428437551615</c:v>
                </c:pt>
                <c:pt idx="3185">
                  <c:v>121.05109951629893</c:v>
                </c:pt>
                <c:pt idx="3186">
                  <c:v>117.13829072455393</c:v>
                </c:pt>
                <c:pt idx="3187">
                  <c:v>115.81567582312354</c:v>
                </c:pt>
                <c:pt idx="3188">
                  <c:v>119.39594799303457</c:v>
                </c:pt>
                <c:pt idx="3189">
                  <c:v>115.72625208459199</c:v>
                </c:pt>
                <c:pt idx="3190">
                  <c:v>116.15834590900342</c:v>
                </c:pt>
                <c:pt idx="3191">
                  <c:v>115.43672856013215</c:v>
                </c:pt>
                <c:pt idx="3192">
                  <c:v>115.51181412762816</c:v>
                </c:pt>
                <c:pt idx="3193">
                  <c:v>115.28271796479328</c:v>
                </c:pt>
                <c:pt idx="3194">
                  <c:v>114.295768184549</c:v>
                </c:pt>
                <c:pt idx="3195">
                  <c:v>118.70557166113221</c:v>
                </c:pt>
                <c:pt idx="3196">
                  <c:v>114.73918137305667</c:v>
                </c:pt>
                <c:pt idx="3197">
                  <c:v>115.8365478645767</c:v>
                </c:pt>
                <c:pt idx="3198">
                  <c:v>118.41195807289188</c:v>
                </c:pt>
                <c:pt idx="3199">
                  <c:v>122.7154599258478</c:v>
                </c:pt>
                <c:pt idx="3200">
                  <c:v>124.28613087871878</c:v>
                </c:pt>
                <c:pt idx="3201">
                  <c:v>119.8592637373453</c:v>
                </c:pt>
                <c:pt idx="3202">
                  <c:v>115.58019699884305</c:v>
                </c:pt>
                <c:pt idx="3203">
                  <c:v>114.60348229737002</c:v>
                </c:pt>
                <c:pt idx="3204">
                  <c:v>111.10592598668742</c:v>
                </c:pt>
                <c:pt idx="3205">
                  <c:v>108.88051096391385</c:v>
                </c:pt>
                <c:pt idx="3206">
                  <c:v>113.56715029990727</c:v>
                </c:pt>
                <c:pt idx="3207">
                  <c:v>111.06408091041106</c:v>
                </c:pt>
                <c:pt idx="3208">
                  <c:v>108.04066304093729</c:v>
                </c:pt>
                <c:pt idx="3209">
                  <c:v>106.17692628177788</c:v>
                </c:pt>
                <c:pt idx="3210">
                  <c:v>106.97045088162007</c:v>
                </c:pt>
                <c:pt idx="3211">
                  <c:v>106.17576691091973</c:v>
                </c:pt>
                <c:pt idx="3212">
                  <c:v>106.5532756905085</c:v>
                </c:pt>
                <c:pt idx="3213">
                  <c:v>109.07194667817454</c:v>
                </c:pt>
                <c:pt idx="3214">
                  <c:v>106.9583386290921</c:v>
                </c:pt>
                <c:pt idx="3215">
                  <c:v>106.11047585174735</c:v>
                </c:pt>
                <c:pt idx="3216">
                  <c:v>105.60526431707251</c:v>
                </c:pt>
                <c:pt idx="3217">
                  <c:v>105.97706407800715</c:v>
                </c:pt>
                <c:pt idx="3218">
                  <c:v>104.51402954299677</c:v>
                </c:pt>
                <c:pt idx="3219">
                  <c:v>110.14639565946671</c:v>
                </c:pt>
                <c:pt idx="3220">
                  <c:v>112.26791927852398</c:v>
                </c:pt>
                <c:pt idx="3221">
                  <c:v>114.61476454248449</c:v>
                </c:pt>
                <c:pt idx="3222">
                  <c:v>116.29684029136608</c:v>
                </c:pt>
                <c:pt idx="3223">
                  <c:v>138.10038260550365</c:v>
                </c:pt>
                <c:pt idx="3224">
                  <c:v>139.64415434210844</c:v>
                </c:pt>
                <c:pt idx="3225">
                  <c:v>135.75673289386626</c:v>
                </c:pt>
                <c:pt idx="3226">
                  <c:v>138.59001784225663</c:v>
                </c:pt>
                <c:pt idx="3227">
                  <c:v>128.83712675016471</c:v>
                </c:pt>
                <c:pt idx="3228">
                  <c:v>127.72329055339192</c:v>
                </c:pt>
                <c:pt idx="3229">
                  <c:v>137.3030719255955</c:v>
                </c:pt>
                <c:pt idx="3230">
                  <c:v>137.36806384593481</c:v>
                </c:pt>
                <c:pt idx="3231">
                  <c:v>138.7430924292035</c:v>
                </c:pt>
                <c:pt idx="3232">
                  <c:v>140.24351088840027</c:v>
                </c:pt>
                <c:pt idx="3233">
                  <c:v>152.81780470572482</c:v>
                </c:pt>
                <c:pt idx="3234">
                  <c:v>154.89271994844171</c:v>
                </c:pt>
                <c:pt idx="3235">
                  <c:v>156.23618661675238</c:v>
                </c:pt>
                <c:pt idx="3236">
                  <c:v>159.76248610121652</c:v>
                </c:pt>
                <c:pt idx="3237">
                  <c:v>155.92245438480245</c:v>
                </c:pt>
                <c:pt idx="3238">
                  <c:v>151.62368881979009</c:v>
                </c:pt>
                <c:pt idx="3239">
                  <c:v>144.90101464919928</c:v>
                </c:pt>
                <c:pt idx="3240">
                  <c:v>146.26828801287718</c:v>
                </c:pt>
                <c:pt idx="3241">
                  <c:v>144.75614820927171</c:v>
                </c:pt>
                <c:pt idx="3242">
                  <c:v>139.54481539382951</c:v>
                </c:pt>
                <c:pt idx="3243">
                  <c:v>129.07612482112245</c:v>
                </c:pt>
                <c:pt idx="3244">
                  <c:v>129.73366659152728</c:v>
                </c:pt>
                <c:pt idx="3245">
                  <c:v>133.52966736778814</c:v>
                </c:pt>
                <c:pt idx="3246">
                  <c:v>143.73096688940601</c:v>
                </c:pt>
                <c:pt idx="3247">
                  <c:v>144.61745856198331</c:v>
                </c:pt>
                <c:pt idx="3248">
                  <c:v>148.80404311459861</c:v>
                </c:pt>
                <c:pt idx="3249">
                  <c:v>145.91695778532363</c:v>
                </c:pt>
                <c:pt idx="3250">
                  <c:v>139.55459498635747</c:v>
                </c:pt>
                <c:pt idx="3251">
                  <c:v>147.93465415641714</c:v>
                </c:pt>
                <c:pt idx="3252">
                  <c:v>156.31451664882388</c:v>
                </c:pt>
                <c:pt idx="3253">
                  <c:v>154.02504506620886</c:v>
                </c:pt>
                <c:pt idx="3254">
                  <c:v>156.63389479680666</c:v>
                </c:pt>
                <c:pt idx="3255">
                  <c:v>145.12113214310327</c:v>
                </c:pt>
                <c:pt idx="3256">
                  <c:v>143.86039369100874</c:v>
                </c:pt>
                <c:pt idx="3257">
                  <c:v>139.66844059672999</c:v>
                </c:pt>
                <c:pt idx="3258">
                  <c:v>141.01846001167536</c:v>
                </c:pt>
                <c:pt idx="3259">
                  <c:v>135.81379631690294</c:v>
                </c:pt>
                <c:pt idx="3260">
                  <c:v>129.2671432821931</c:v>
                </c:pt>
                <c:pt idx="3261">
                  <c:v>146.99242739778114</c:v>
                </c:pt>
                <c:pt idx="3262">
                  <c:v>149.72271719238162</c:v>
                </c:pt>
                <c:pt idx="3263">
                  <c:v>159.82717233379279</c:v>
                </c:pt>
                <c:pt idx="3264">
                  <c:v>158.84346057384144</c:v>
                </c:pt>
                <c:pt idx="3265">
                  <c:v>158.46773387789605</c:v>
                </c:pt>
                <c:pt idx="3266">
                  <c:v>157.78890157273241</c:v>
                </c:pt>
                <c:pt idx="3267">
                  <c:v>156.01836532463327</c:v>
                </c:pt>
                <c:pt idx="3268">
                  <c:v>161.44416673263146</c:v>
                </c:pt>
                <c:pt idx="3269">
                  <c:v>168.39464890117918</c:v>
                </c:pt>
                <c:pt idx="3270">
                  <c:v>171.08860919744026</c:v>
                </c:pt>
                <c:pt idx="3271">
                  <c:v>173.8205573341898</c:v>
                </c:pt>
                <c:pt idx="3272">
                  <c:v>176.83708355514972</c:v>
                </c:pt>
                <c:pt idx="3273">
                  <c:v>188.51036088541574</c:v>
                </c:pt>
                <c:pt idx="3274">
                  <c:v>199.49735939998527</c:v>
                </c:pt>
                <c:pt idx="3275">
                  <c:v>190.78449954708779</c:v>
                </c:pt>
                <c:pt idx="3276">
                  <c:v>193.4526197148063</c:v>
                </c:pt>
                <c:pt idx="3277">
                  <c:v>195.18406827648482</c:v>
                </c:pt>
                <c:pt idx="3278">
                  <c:v>187.41383826020362</c:v>
                </c:pt>
                <c:pt idx="3279">
                  <c:v>181.31615775338443</c:v>
                </c:pt>
                <c:pt idx="3280">
                  <c:v>189.98659044024532</c:v>
                </c:pt>
                <c:pt idx="3281">
                  <c:v>174.22129949204594</c:v>
                </c:pt>
                <c:pt idx="3282">
                  <c:v>171.18300128002062</c:v>
                </c:pt>
                <c:pt idx="3283">
                  <c:v>167.40309173403389</c:v>
                </c:pt>
                <c:pt idx="3284">
                  <c:v>164.23155216389037</c:v>
                </c:pt>
                <c:pt idx="3285">
                  <c:v>162.21042390252714</c:v>
                </c:pt>
                <c:pt idx="3286">
                  <c:v>157.35109721403492</c:v>
                </c:pt>
                <c:pt idx="3287">
                  <c:v>157.55122692118411</c:v>
                </c:pt>
                <c:pt idx="3288">
                  <c:v>152.40842671635534</c:v>
                </c:pt>
                <c:pt idx="3289">
                  <c:v>154.03402204713225</c:v>
                </c:pt>
                <c:pt idx="3290">
                  <c:v>150.07830018064632</c:v>
                </c:pt>
                <c:pt idx="3291">
                  <c:v>148.50936460440809</c:v>
                </c:pt>
                <c:pt idx="3292">
                  <c:v>162.53020798127591</c:v>
                </c:pt>
                <c:pt idx="3293">
                  <c:v>159.40618376082583</c:v>
                </c:pt>
                <c:pt idx="3294">
                  <c:v>155.3856481596811</c:v>
                </c:pt>
                <c:pt idx="3295">
                  <c:v>148.61661016626289</c:v>
                </c:pt>
                <c:pt idx="3296">
                  <c:v>154.76752582841354</c:v>
                </c:pt>
                <c:pt idx="3297">
                  <c:v>152.98521770206023</c:v>
                </c:pt>
                <c:pt idx="3298">
                  <c:v>147.02779725912248</c:v>
                </c:pt>
                <c:pt idx="3299">
                  <c:v>141.22580542522567</c:v>
                </c:pt>
                <c:pt idx="3300">
                  <c:v>139.72413970416747</c:v>
                </c:pt>
                <c:pt idx="3301">
                  <c:v>135.96769754815472</c:v>
                </c:pt>
                <c:pt idx="3302">
                  <c:v>135.42287493456095</c:v>
                </c:pt>
                <c:pt idx="3303">
                  <c:v>134.22353849625063</c:v>
                </c:pt>
                <c:pt idx="3304">
                  <c:v>139.06374586262234</c:v>
                </c:pt>
                <c:pt idx="3305">
                  <c:v>136.34761158642218</c:v>
                </c:pt>
                <c:pt idx="3306">
                  <c:v>135.31118062348881</c:v>
                </c:pt>
                <c:pt idx="3307">
                  <c:v>133.17230058991441</c:v>
                </c:pt>
                <c:pt idx="3308">
                  <c:v>132.77968598088421</c:v>
                </c:pt>
                <c:pt idx="3309">
                  <c:v>134.79255623352145</c:v>
                </c:pt>
                <c:pt idx="3310">
                  <c:v>130.09406139543185</c:v>
                </c:pt>
                <c:pt idx="3311">
                  <c:v>130.11614567985097</c:v>
                </c:pt>
                <c:pt idx="3312">
                  <c:v>124.64678368842431</c:v>
                </c:pt>
                <c:pt idx="3313">
                  <c:v>126.94519216323833</c:v>
                </c:pt>
                <c:pt idx="3314">
                  <c:v>121.71768392503338</c:v>
                </c:pt>
                <c:pt idx="3315">
                  <c:v>124.4128822814598</c:v>
                </c:pt>
                <c:pt idx="3316">
                  <c:v>125.8761497825196</c:v>
                </c:pt>
                <c:pt idx="3317">
                  <c:v>125.48760442704207</c:v>
                </c:pt>
                <c:pt idx="3318">
                  <c:v>124.70656437536736</c:v>
                </c:pt>
                <c:pt idx="3319">
                  <c:v>119.38745506394592</c:v>
                </c:pt>
                <c:pt idx="3320">
                  <c:v>122.10984267473046</c:v>
                </c:pt>
                <c:pt idx="3321">
                  <c:v>123.67907675971263</c:v>
                </c:pt>
                <c:pt idx="3322">
                  <c:v>127.4183687788059</c:v>
                </c:pt>
                <c:pt idx="3323">
                  <c:v>131.22182927497639</c:v>
                </c:pt>
                <c:pt idx="3324">
                  <c:v>131.65122625062864</c:v>
                </c:pt>
                <c:pt idx="3325">
                  <c:v>122.26818054566267</c:v>
                </c:pt>
                <c:pt idx="3326">
                  <c:v>119.82321570532761</c:v>
                </c:pt>
                <c:pt idx="3327">
                  <c:v>118.0093393200605</c:v>
                </c:pt>
                <c:pt idx="3328">
                  <c:v>116.85679665289341</c:v>
                </c:pt>
                <c:pt idx="3329">
                  <c:v>113.40292252570471</c:v>
                </c:pt>
                <c:pt idx="3330">
                  <c:v>114.33263058454949</c:v>
                </c:pt>
                <c:pt idx="3331">
                  <c:v>115.09854064810584</c:v>
                </c:pt>
                <c:pt idx="3332">
                  <c:v>116.62158808793019</c:v>
                </c:pt>
                <c:pt idx="3333">
                  <c:v>114.76963954597325</c:v>
                </c:pt>
                <c:pt idx="3334">
                  <c:v>126.75027929636998</c:v>
                </c:pt>
                <c:pt idx="3335">
                  <c:v>127.52086130276116</c:v>
                </c:pt>
                <c:pt idx="3336">
                  <c:v>121.37156573732429</c:v>
                </c:pt>
                <c:pt idx="3337">
                  <c:v>123.63270068173263</c:v>
                </c:pt>
                <c:pt idx="3338">
                  <c:v>119.76098413734016</c:v>
                </c:pt>
                <c:pt idx="3339">
                  <c:v>117.05818379206589</c:v>
                </c:pt>
                <c:pt idx="3340">
                  <c:v>114.46330541728769</c:v>
                </c:pt>
                <c:pt idx="3341">
                  <c:v>114.82220014687597</c:v>
                </c:pt>
                <c:pt idx="3342">
                  <c:v>114.63304639138845</c:v>
                </c:pt>
                <c:pt idx="3343">
                  <c:v>113.89987408971895</c:v>
                </c:pt>
                <c:pt idx="3344">
                  <c:v>111.50582713330802</c:v>
                </c:pt>
                <c:pt idx="3345">
                  <c:v>111.88629097075379</c:v>
                </c:pt>
                <c:pt idx="3346">
                  <c:v>116.00879879866027</c:v>
                </c:pt>
                <c:pt idx="3347">
                  <c:v>112.3947459556716</c:v>
                </c:pt>
                <c:pt idx="3348">
                  <c:v>110.10597718905125</c:v>
                </c:pt>
                <c:pt idx="3349">
                  <c:v>104.39821666327433</c:v>
                </c:pt>
                <c:pt idx="3350">
                  <c:v>103.62731538045992</c:v>
                </c:pt>
                <c:pt idx="3351">
                  <c:v>103.29302407561376</c:v>
                </c:pt>
                <c:pt idx="3352">
                  <c:v>103.29730948033853</c:v>
                </c:pt>
                <c:pt idx="3353">
                  <c:v>101.93706261645498</c:v>
                </c:pt>
                <c:pt idx="3354">
                  <c:v>100.22865980348553</c:v>
                </c:pt>
                <c:pt idx="3355">
                  <c:v>99.883013165544668</c:v>
                </c:pt>
                <c:pt idx="3356">
                  <c:v>102.85039332542441</c:v>
                </c:pt>
                <c:pt idx="3357">
                  <c:v>104.73763677871251</c:v>
                </c:pt>
                <c:pt idx="3358">
                  <c:v>101.36359167584862</c:v>
                </c:pt>
                <c:pt idx="3359">
                  <c:v>102.75787172925536</c:v>
                </c:pt>
                <c:pt idx="3360">
                  <c:v>102.41808570231977</c:v>
                </c:pt>
                <c:pt idx="3361">
                  <c:v>107.26663213378967</c:v>
                </c:pt>
                <c:pt idx="3362">
                  <c:v>106.78673412168233</c:v>
                </c:pt>
                <c:pt idx="3363">
                  <c:v>101.43424087415724</c:v>
                </c:pt>
                <c:pt idx="3364">
                  <c:v>108.24273496552648</c:v>
                </c:pt>
                <c:pt idx="3365">
                  <c:v>120.6962356836233</c:v>
                </c:pt>
                <c:pt idx="3366">
                  <c:v>122.34114195160694</c:v>
                </c:pt>
                <c:pt idx="3367">
                  <c:v>121.62481953944163</c:v>
                </c:pt>
                <c:pt idx="3368">
                  <c:v>112.68797773180481</c:v>
                </c:pt>
                <c:pt idx="3369">
                  <c:v>129.74943759656952</c:v>
                </c:pt>
                <c:pt idx="3370">
                  <c:v>122.79663570856603</c:v>
                </c:pt>
                <c:pt idx="3371">
                  <c:v>117.34168483734987</c:v>
                </c:pt>
                <c:pt idx="3372">
                  <c:v>112.59881072667757</c:v>
                </c:pt>
                <c:pt idx="3373">
                  <c:v>114.21002634677555</c:v>
                </c:pt>
                <c:pt idx="3374">
                  <c:v>115.29202418114068</c:v>
                </c:pt>
                <c:pt idx="3375">
                  <c:v>109.18376475652323</c:v>
                </c:pt>
                <c:pt idx="3376">
                  <c:v>108.85267655938864</c:v>
                </c:pt>
                <c:pt idx="3377">
                  <c:v>116.09795456790432</c:v>
                </c:pt>
                <c:pt idx="3378">
                  <c:v>112.30047748368231</c:v>
                </c:pt>
                <c:pt idx="3379">
                  <c:v>116.3943652089872</c:v>
                </c:pt>
                <c:pt idx="3380">
                  <c:v>118.92684238861621</c:v>
                </c:pt>
                <c:pt idx="3381">
                  <c:v>116.86166137193555</c:v>
                </c:pt>
                <c:pt idx="3382">
                  <c:v>121.43935967400617</c:v>
                </c:pt>
                <c:pt idx="3383">
                  <c:v>121.75154136982373</c:v>
                </c:pt>
                <c:pt idx="3384">
                  <c:v>115.89010218537344</c:v>
                </c:pt>
                <c:pt idx="3385">
                  <c:v>112.69436011443847</c:v>
                </c:pt>
                <c:pt idx="3386">
                  <c:v>111.52953621431915</c:v>
                </c:pt>
                <c:pt idx="3387">
                  <c:v>112.61364413478455</c:v>
                </c:pt>
                <c:pt idx="3388">
                  <c:v>110.93966899502408</c:v>
                </c:pt>
                <c:pt idx="3389">
                  <c:v>111.60333639756801</c:v>
                </c:pt>
                <c:pt idx="3390">
                  <c:v>110.86279659551685</c:v>
                </c:pt>
                <c:pt idx="3391">
                  <c:v>110.59041778493069</c:v>
                </c:pt>
                <c:pt idx="3392">
                  <c:v>108.85349880243737</c:v>
                </c:pt>
                <c:pt idx="3393">
                  <c:v>107.64535100895283</c:v>
                </c:pt>
                <c:pt idx="3394">
                  <c:v>107.58087942574781</c:v>
                </c:pt>
                <c:pt idx="3395">
                  <c:v>102.73159950654414</c:v>
                </c:pt>
                <c:pt idx="3396">
                  <c:v>104.31524720622508</c:v>
                </c:pt>
                <c:pt idx="3397">
                  <c:v>106.89625866525176</c:v>
                </c:pt>
                <c:pt idx="3398">
                  <c:v>105.40081961000774</c:v>
                </c:pt>
                <c:pt idx="3399">
                  <c:v>107.90402308155399</c:v>
                </c:pt>
                <c:pt idx="3400">
                  <c:v>107.11534125131638</c:v>
                </c:pt>
                <c:pt idx="3401">
                  <c:v>104.54594749206825</c:v>
                </c:pt>
                <c:pt idx="3402">
                  <c:v>101.39700652713671</c:v>
                </c:pt>
                <c:pt idx="3403">
                  <c:v>97.998695156036661</c:v>
                </c:pt>
                <c:pt idx="3404">
                  <c:v>94.024004575354226</c:v>
                </c:pt>
                <c:pt idx="3405">
                  <c:v>93.265302346061304</c:v>
                </c:pt>
                <c:pt idx="3406">
                  <c:v>94.606535519385062</c:v>
                </c:pt>
                <c:pt idx="3407">
                  <c:v>97.257028739208025</c:v>
                </c:pt>
                <c:pt idx="3408">
                  <c:v>97.374775332149738</c:v>
                </c:pt>
                <c:pt idx="3409">
                  <c:v>93.797980562871203</c:v>
                </c:pt>
                <c:pt idx="3410">
                  <c:v>92.554768088673939</c:v>
                </c:pt>
                <c:pt idx="3411">
                  <c:v>91.046111464178281</c:v>
                </c:pt>
                <c:pt idx="3412">
                  <c:v>90.896641987686195</c:v>
                </c:pt>
                <c:pt idx="3413">
                  <c:v>91.438493324512351</c:v>
                </c:pt>
                <c:pt idx="3414">
                  <c:v>93.828558250497807</c:v>
                </c:pt>
                <c:pt idx="3415">
                  <c:v>91.498176736352391</c:v>
                </c:pt>
                <c:pt idx="3416">
                  <c:v>94.672094934395133</c:v>
                </c:pt>
                <c:pt idx="3417">
                  <c:v>90.783285476153395</c:v>
                </c:pt>
                <c:pt idx="3418">
                  <c:v>88.565146713824674</c:v>
                </c:pt>
                <c:pt idx="3419">
                  <c:v>86.331433872196726</c:v>
                </c:pt>
                <c:pt idx="3420">
                  <c:v>88.093415983853959</c:v>
                </c:pt>
                <c:pt idx="3421">
                  <c:v>86.343841425593467</c:v>
                </c:pt>
                <c:pt idx="3422">
                  <c:v>86.934078428313896</c:v>
                </c:pt>
                <c:pt idx="3423">
                  <c:v>90.206250131921067</c:v>
                </c:pt>
                <c:pt idx="3424">
                  <c:v>95.408247434895685</c:v>
                </c:pt>
                <c:pt idx="3425">
                  <c:v>101.44940996224122</c:v>
                </c:pt>
                <c:pt idx="3426">
                  <c:v>101.17641921331959</c:v>
                </c:pt>
                <c:pt idx="3427">
                  <c:v>120.28189624124479</c:v>
                </c:pt>
                <c:pt idx="3428">
                  <c:v>112.74851252300105</c:v>
                </c:pt>
                <c:pt idx="3429">
                  <c:v>111.0199064673907</c:v>
                </c:pt>
                <c:pt idx="3430">
                  <c:v>103.70916004924133</c:v>
                </c:pt>
                <c:pt idx="3431">
                  <c:v>107.06084453125311</c:v>
                </c:pt>
                <c:pt idx="3432">
                  <c:v>116.60606645643136</c:v>
                </c:pt>
                <c:pt idx="3433">
                  <c:v>106.34107086803226</c:v>
                </c:pt>
                <c:pt idx="3434">
                  <c:v>119.17094376216183</c:v>
                </c:pt>
                <c:pt idx="3435">
                  <c:v>119.18628504564423</c:v>
                </c:pt>
                <c:pt idx="3436">
                  <c:v>111.65359437586554</c:v>
                </c:pt>
                <c:pt idx="3437">
                  <c:v>104.1014567486345</c:v>
                </c:pt>
                <c:pt idx="3438">
                  <c:v>106.41461354952254</c:v>
                </c:pt>
                <c:pt idx="3439">
                  <c:v>100.08213852900306</c:v>
                </c:pt>
                <c:pt idx="3440">
                  <c:v>102.89909496616211</c:v>
                </c:pt>
                <c:pt idx="3441">
                  <c:v>112.84352330791778</c:v>
                </c:pt>
                <c:pt idx="3442">
                  <c:v>111.59854118832965</c:v>
                </c:pt>
                <c:pt idx="3443">
                  <c:v>115.56270058197461</c:v>
                </c:pt>
                <c:pt idx="3444">
                  <c:v>111.71026426696197</c:v>
                </c:pt>
                <c:pt idx="3445">
                  <c:v>107.08956074711351</c:v>
                </c:pt>
                <c:pt idx="3446">
                  <c:v>108.6771402223651</c:v>
                </c:pt>
                <c:pt idx="3447">
                  <c:v>111.8557314044812</c:v>
                </c:pt>
                <c:pt idx="3448">
                  <c:v>105.18062900130425</c:v>
                </c:pt>
                <c:pt idx="3449">
                  <c:v>101.66215263804064</c:v>
                </c:pt>
                <c:pt idx="3450">
                  <c:v>98.213289861686746</c:v>
                </c:pt>
                <c:pt idx="3451">
                  <c:v>97.833203346689345</c:v>
                </c:pt>
                <c:pt idx="3452">
                  <c:v>97.478498016157275</c:v>
                </c:pt>
                <c:pt idx="3453">
                  <c:v>95.28604052731761</c:v>
                </c:pt>
                <c:pt idx="3454">
                  <c:v>93.074753926377227</c:v>
                </c:pt>
                <c:pt idx="3455">
                  <c:v>91.933548435565896</c:v>
                </c:pt>
                <c:pt idx="3456">
                  <c:v>94.008175056108485</c:v>
                </c:pt>
                <c:pt idx="3457">
                  <c:v>92.942558799286076</c:v>
                </c:pt>
                <c:pt idx="3458">
                  <c:v>89.135186051651687</c:v>
                </c:pt>
                <c:pt idx="3459">
                  <c:v>88.364951005123217</c:v>
                </c:pt>
                <c:pt idx="3460">
                  <c:v>93.660796376517055</c:v>
                </c:pt>
                <c:pt idx="3461">
                  <c:v>91.098741713457883</c:v>
                </c:pt>
                <c:pt idx="3462">
                  <c:v>96.73288184751101</c:v>
                </c:pt>
                <c:pt idx="3463">
                  <c:v>93.725565310777426</c:v>
                </c:pt>
                <c:pt idx="3464">
                  <c:v>94.79525113574924</c:v>
                </c:pt>
                <c:pt idx="3465">
                  <c:v>97.709181737840282</c:v>
                </c:pt>
                <c:pt idx="3466">
                  <c:v>93.263380224377741</c:v>
                </c:pt>
                <c:pt idx="3467">
                  <c:v>99.979562227666619</c:v>
                </c:pt>
                <c:pt idx="3468">
                  <c:v>106.18159066177108</c:v>
                </c:pt>
                <c:pt idx="3469">
                  <c:v>101.25279462242774</c:v>
                </c:pt>
                <c:pt idx="3470">
                  <c:v>96.196898498707696</c:v>
                </c:pt>
                <c:pt idx="3471">
                  <c:v>97.189819559187583</c:v>
                </c:pt>
                <c:pt idx="3472">
                  <c:v>104.90025358536982</c:v>
                </c:pt>
                <c:pt idx="3473">
                  <c:v>100.18270431701673</c:v>
                </c:pt>
                <c:pt idx="3474">
                  <c:v>97.305826863984294</c:v>
                </c:pt>
                <c:pt idx="3475">
                  <c:v>92.57210624211352</c:v>
                </c:pt>
                <c:pt idx="3476">
                  <c:v>88.403837718555181</c:v>
                </c:pt>
                <c:pt idx="3477">
                  <c:v>85.975155231168628</c:v>
                </c:pt>
                <c:pt idx="3478">
                  <c:v>85.212977414441667</c:v>
                </c:pt>
                <c:pt idx="3479">
                  <c:v>84.472325894382422</c:v>
                </c:pt>
                <c:pt idx="3480">
                  <c:v>84.981555993885294</c:v>
                </c:pt>
                <c:pt idx="3481">
                  <c:v>82.130403224421798</c:v>
                </c:pt>
                <c:pt idx="3482">
                  <c:v>84.11217048695454</c:v>
                </c:pt>
                <c:pt idx="3483">
                  <c:v>82.653039407699652</c:v>
                </c:pt>
                <c:pt idx="3484">
                  <c:v>82.021872222304907</c:v>
                </c:pt>
                <c:pt idx="3485">
                  <c:v>79.368811659519906</c:v>
                </c:pt>
                <c:pt idx="3486">
                  <c:v>80.212067859523287</c:v>
                </c:pt>
                <c:pt idx="3487">
                  <c:v>79.736320839611352</c:v>
                </c:pt>
                <c:pt idx="3488">
                  <c:v>77.161863041665868</c:v>
                </c:pt>
                <c:pt idx="3489">
                  <c:v>78.535520069614449</c:v>
                </c:pt>
                <c:pt idx="3490">
                  <c:v>75.449167709194242</c:v>
                </c:pt>
                <c:pt idx="3491">
                  <c:v>75.933713824568315</c:v>
                </c:pt>
                <c:pt idx="3492">
                  <c:v>77.535333136246095</c:v>
                </c:pt>
                <c:pt idx="3493">
                  <c:v>76.321997100357066</c:v>
                </c:pt>
                <c:pt idx="3494">
                  <c:v>75.597582188382731</c:v>
                </c:pt>
                <c:pt idx="3495">
                  <c:v>74.567145990634174</c:v>
                </c:pt>
                <c:pt idx="3496">
                  <c:v>73.611141384928217</c:v>
                </c:pt>
                <c:pt idx="3497">
                  <c:v>73.383152821903465</c:v>
                </c:pt>
                <c:pt idx="3498">
                  <c:v>73.479635109188095</c:v>
                </c:pt>
                <c:pt idx="3499">
                  <c:v>72.496785007200089</c:v>
                </c:pt>
                <c:pt idx="3500">
                  <c:v>70.002634162537134</c:v>
                </c:pt>
                <c:pt idx="3501">
                  <c:v>69.46373725634912</c:v>
                </c:pt>
                <c:pt idx="3502">
                  <c:v>70.43271312050922</c:v>
                </c:pt>
                <c:pt idx="3503">
                  <c:v>70.202745718237338</c:v>
                </c:pt>
                <c:pt idx="3504">
                  <c:v>70.906071187149252</c:v>
                </c:pt>
                <c:pt idx="3505">
                  <c:v>68.512501561614485</c:v>
                </c:pt>
                <c:pt idx="3506">
                  <c:v>65.48039581609747</c:v>
                </c:pt>
                <c:pt idx="3507">
                  <c:v>64.627537212207713</c:v>
                </c:pt>
                <c:pt idx="3508">
                  <c:v>64.522823037229983</c:v>
                </c:pt>
                <c:pt idx="3509">
                  <c:v>65.785276021826363</c:v>
                </c:pt>
                <c:pt idx="3510">
                  <c:v>69.979455196487791</c:v>
                </c:pt>
                <c:pt idx="3511">
                  <c:v>73.432843911348556</c:v>
                </c:pt>
                <c:pt idx="3512">
                  <c:v>70.134223197263282</c:v>
                </c:pt>
                <c:pt idx="3513">
                  <c:v>69.064236434884918</c:v>
                </c:pt>
                <c:pt idx="3514">
                  <c:v>66.98040858711154</c:v>
                </c:pt>
                <c:pt idx="3515">
                  <c:v>70.901783451762384</c:v>
                </c:pt>
                <c:pt idx="3516">
                  <c:v>69.704075881164769</c:v>
                </c:pt>
                <c:pt idx="3517">
                  <c:v>68.211579738029442</c:v>
                </c:pt>
                <c:pt idx="3518">
                  <c:v>65.031991852671339</c:v>
                </c:pt>
                <c:pt idx="3519">
                  <c:v>61.70117739453967</c:v>
                </c:pt>
                <c:pt idx="3520">
                  <c:v>60.25526216862918</c:v>
                </c:pt>
                <c:pt idx="3521">
                  <c:v>60.504749334569055</c:v>
                </c:pt>
                <c:pt idx="3522">
                  <c:v>60.302467140546888</c:v>
                </c:pt>
                <c:pt idx="3523">
                  <c:v>59.503152894369791</c:v>
                </c:pt>
                <c:pt idx="3524">
                  <c:v>60.108291084185971</c:v>
                </c:pt>
                <c:pt idx="3525">
                  <c:v>60.193674973124793</c:v>
                </c:pt>
                <c:pt idx="3526">
                  <c:v>59.307014001629483</c:v>
                </c:pt>
                <c:pt idx="3527">
                  <c:v>59.399259114106961</c:v>
                </c:pt>
                <c:pt idx="3528">
                  <c:v>61.602004521797966</c:v>
                </c:pt>
                <c:pt idx="3529">
                  <c:v>63.109521148470634</c:v>
                </c:pt>
                <c:pt idx="3530">
                  <c:v>59.816819223143895</c:v>
                </c:pt>
                <c:pt idx="3531">
                  <c:v>57.768099689072123</c:v>
                </c:pt>
                <c:pt idx="3532">
                  <c:v>60.813755070926526</c:v>
                </c:pt>
                <c:pt idx="3533">
                  <c:v>60.434221125336833</c:v>
                </c:pt>
                <c:pt idx="3534">
                  <c:v>59.777004984765668</c:v>
                </c:pt>
                <c:pt idx="3535">
                  <c:v>58.106743153544471</c:v>
                </c:pt>
                <c:pt idx="3536">
                  <c:v>56.514418171604369</c:v>
                </c:pt>
                <c:pt idx="3537">
                  <c:v>56.328196282566296</c:v>
                </c:pt>
                <c:pt idx="3538">
                  <c:v>54.978287270210338</c:v>
                </c:pt>
                <c:pt idx="3539">
                  <c:v>54.466985878809517</c:v>
                </c:pt>
                <c:pt idx="3540">
                  <c:v>54.217675564317418</c:v>
                </c:pt>
                <c:pt idx="3541">
                  <c:v>53.257310373062431</c:v>
                </c:pt>
                <c:pt idx="3542">
                  <c:v>53.241795437960896</c:v>
                </c:pt>
                <c:pt idx="3543">
                  <c:v>53.825474330948431</c:v>
                </c:pt>
                <c:pt idx="3544">
                  <c:v>54.183488296102794</c:v>
                </c:pt>
                <c:pt idx="3545">
                  <c:v>53.668589857256826</c:v>
                </c:pt>
                <c:pt idx="3546">
                  <c:v>57.056715235152168</c:v>
                </c:pt>
                <c:pt idx="3547">
                  <c:v>62.913368393633469</c:v>
                </c:pt>
                <c:pt idx="3548">
                  <c:v>59.449804371367058</c:v>
                </c:pt>
                <c:pt idx="3549">
                  <c:v>59.404087349264387</c:v>
                </c:pt>
                <c:pt idx="3550">
                  <c:v>57.552538636852155</c:v>
                </c:pt>
                <c:pt idx="3551">
                  <c:v>64.077466241265682</c:v>
                </c:pt>
                <c:pt idx="3552">
                  <c:v>63.116952211019921</c:v>
                </c:pt>
                <c:pt idx="3553">
                  <c:v>58.880106362351555</c:v>
                </c:pt>
                <c:pt idx="3554">
                  <c:v>56.780985816300984</c:v>
                </c:pt>
                <c:pt idx="3555">
                  <c:v>56.24826287635166</c:v>
                </c:pt>
                <c:pt idx="3556">
                  <c:v>57.399688234319044</c:v>
                </c:pt>
                <c:pt idx="3557">
                  <c:v>56.346891415990513</c:v>
                </c:pt>
                <c:pt idx="3558">
                  <c:v>56.217182635435819</c:v>
                </c:pt>
                <c:pt idx="3559">
                  <c:v>53.681318747498942</c:v>
                </c:pt>
                <c:pt idx="3560">
                  <c:v>54.621629526188812</c:v>
                </c:pt>
                <c:pt idx="3561">
                  <c:v>54.001261250401193</c:v>
                </c:pt>
                <c:pt idx="3562">
                  <c:v>55.419546192584249</c:v>
                </c:pt>
                <c:pt idx="3563">
                  <c:v>53.844711398526947</c:v>
                </c:pt>
                <c:pt idx="3564">
                  <c:v>56.254679221675062</c:v>
                </c:pt>
                <c:pt idx="3565">
                  <c:v>59.094381318149317</c:v>
                </c:pt>
                <c:pt idx="3566">
                  <c:v>69.482119093553152</c:v>
                </c:pt>
                <c:pt idx="3567">
                  <c:v>76.523626248562934</c:v>
                </c:pt>
                <c:pt idx="3568">
                  <c:v>76.874493880480671</c:v>
                </c:pt>
                <c:pt idx="3569">
                  <c:v>89.255476943228331</c:v>
                </c:pt>
                <c:pt idx="3570">
                  <c:v>88.753677286568788</c:v>
                </c:pt>
                <c:pt idx="3571">
                  <c:v>89.075198902249937</c:v>
                </c:pt>
                <c:pt idx="3572">
                  <c:v>98.305379000586214</c:v>
                </c:pt>
                <c:pt idx="3573">
                  <c:v>93.543637667185578</c:v>
                </c:pt>
                <c:pt idx="3574">
                  <c:v>106.54479274805469</c:v>
                </c:pt>
                <c:pt idx="3575">
                  <c:v>118.33883399186631</c:v>
                </c:pt>
                <c:pt idx="3576">
                  <c:v>143.46306233030785</c:v>
                </c:pt>
                <c:pt idx="3577">
                  <c:v>136.8575073686111</c:v>
                </c:pt>
                <c:pt idx="3578">
                  <c:v>151.76772847667252</c:v>
                </c:pt>
                <c:pt idx="3579">
                  <c:v>182.73876733575605</c:v>
                </c:pt>
                <c:pt idx="3580">
                  <c:v>173.66549684347621</c:v>
                </c:pt>
                <c:pt idx="3581">
                  <c:v>234.22877014859915</c:v>
                </c:pt>
                <c:pt idx="3582">
                  <c:v>241.94287732405931</c:v>
                </c:pt>
                <c:pt idx="3583">
                  <c:v>277.5846215391777</c:v>
                </c:pt>
                <c:pt idx="3584">
                  <c:v>261.6793814037955</c:v>
                </c:pt>
                <c:pt idx="3585">
                  <c:v>243.62456482942343</c:v>
                </c:pt>
                <c:pt idx="3586">
                  <c:v>195.67794932372379</c:v>
                </c:pt>
                <c:pt idx="3587">
                  <c:v>187.46931868860082</c:v>
                </c:pt>
                <c:pt idx="3588">
                  <c:v>201.20498683987563</c:v>
                </c:pt>
                <c:pt idx="3589">
                  <c:v>179.77043678541224</c:v>
                </c:pt>
                <c:pt idx="3590">
                  <c:v>207.29963363436903</c:v>
                </c:pt>
                <c:pt idx="3591">
                  <c:v>194.85473917071747</c:v>
                </c:pt>
                <c:pt idx="3592">
                  <c:v>184.60011272096861</c:v>
                </c:pt>
                <c:pt idx="3593">
                  <c:v>201.92785346173781</c:v>
                </c:pt>
                <c:pt idx="3594">
                  <c:v>188.08069006862394</c:v>
                </c:pt>
                <c:pt idx="3595">
                  <c:v>181.48465555332129</c:v>
                </c:pt>
                <c:pt idx="3596">
                  <c:v>168.43342726520356</c:v>
                </c:pt>
                <c:pt idx="3597">
                  <c:v>176.56874184601412</c:v>
                </c:pt>
                <c:pt idx="3598">
                  <c:v>170.33221141865758</c:v>
                </c:pt>
                <c:pt idx="3599">
                  <c:v>164.50463411584673</c:v>
                </c:pt>
                <c:pt idx="3600">
                  <c:v>161.0199462952805</c:v>
                </c:pt>
                <c:pt idx="3601">
                  <c:v>147.17248134995546</c:v>
                </c:pt>
                <c:pt idx="3602">
                  <c:v>163.23689409638695</c:v>
                </c:pt>
                <c:pt idx="3603">
                  <c:v>162.99269611870901</c:v>
                </c:pt>
                <c:pt idx="3604">
                  <c:v>154.46271354137542</c:v>
                </c:pt>
                <c:pt idx="3605">
                  <c:v>173.93295903033783</c:v>
                </c:pt>
                <c:pt idx="3606">
                  <c:v>185.9090732730177</c:v>
                </c:pt>
                <c:pt idx="3607">
                  <c:v>176.9610538417945</c:v>
                </c:pt>
                <c:pt idx="3608">
                  <c:v>177.68168652476109</c:v>
                </c:pt>
                <c:pt idx="3609">
                  <c:v>165.31099771122823</c:v>
                </c:pt>
                <c:pt idx="3610">
                  <c:v>153.29077754693338</c:v>
                </c:pt>
                <c:pt idx="3611">
                  <c:v>154.73257369717621</c:v>
                </c:pt>
                <c:pt idx="3612">
                  <c:v>144.86416729752284</c:v>
                </c:pt>
                <c:pt idx="3613">
                  <c:v>152.9820101056965</c:v>
                </c:pt>
                <c:pt idx="3614">
                  <c:v>166.97275841562936</c:v>
                </c:pt>
                <c:pt idx="3615">
                  <c:v>160.92798525169832</c:v>
                </c:pt>
                <c:pt idx="3616">
                  <c:v>154.54834104833259</c:v>
                </c:pt>
                <c:pt idx="3617">
                  <c:v>158.10354626398427</c:v>
                </c:pt>
                <c:pt idx="3618">
                  <c:v>148.05220415334884</c:v>
                </c:pt>
                <c:pt idx="3619">
                  <c:v>138.07131024998293</c:v>
                </c:pt>
                <c:pt idx="3620">
                  <c:v>130.57995696847979</c:v>
                </c:pt>
                <c:pt idx="3621">
                  <c:v>149.7703880093195</c:v>
                </c:pt>
                <c:pt idx="3622">
                  <c:v>158.85646549856247</c:v>
                </c:pt>
                <c:pt idx="3623">
                  <c:v>149.25346387222376</c:v>
                </c:pt>
                <c:pt idx="3624">
                  <c:v>148.31473001062682</c:v>
                </c:pt>
                <c:pt idx="3625">
                  <c:v>136.18316325996381</c:v>
                </c:pt>
                <c:pt idx="3626">
                  <c:v>145.10257197366531</c:v>
                </c:pt>
                <c:pt idx="3627">
                  <c:v>134.69505193357605</c:v>
                </c:pt>
                <c:pt idx="3628">
                  <c:v>140.29129079231438</c:v>
                </c:pt>
                <c:pt idx="3629">
                  <c:v>137.40267564918156</c:v>
                </c:pt>
                <c:pt idx="3630">
                  <c:v>134.11801849602276</c:v>
                </c:pt>
                <c:pt idx="3631">
                  <c:v>131.78234205839334</c:v>
                </c:pt>
                <c:pt idx="3632">
                  <c:v>137.15793505698019</c:v>
                </c:pt>
                <c:pt idx="3633">
                  <c:v>131.20585118853566</c:v>
                </c:pt>
                <c:pt idx="3634">
                  <c:v>134.16483099436033</c:v>
                </c:pt>
                <c:pt idx="3635">
                  <c:v>129.39220802387146</c:v>
                </c:pt>
                <c:pt idx="3636">
                  <c:v>124.51808270663152</c:v>
                </c:pt>
                <c:pt idx="3637">
                  <c:v>123.12168243021894</c:v>
                </c:pt>
                <c:pt idx="3638">
                  <c:v>116.55384023321152</c:v>
                </c:pt>
                <c:pt idx="3639">
                  <c:v>119.76490477074294</c:v>
                </c:pt>
                <c:pt idx="3640">
                  <c:v>126.92512539107254</c:v>
                </c:pt>
                <c:pt idx="3641">
                  <c:v>124.98033808984613</c:v>
                </c:pt>
                <c:pt idx="3642">
                  <c:v>173.64846414813164</c:v>
                </c:pt>
                <c:pt idx="3643">
                  <c:v>152.01635004724034</c:v>
                </c:pt>
                <c:pt idx="3644">
                  <c:v>148.54121441612043</c:v>
                </c:pt>
                <c:pt idx="3645">
                  <c:v>146.49587451104452</c:v>
                </c:pt>
                <c:pt idx="3646">
                  <c:v>146.49299899718872</c:v>
                </c:pt>
                <c:pt idx="3647">
                  <c:v>146.29949818847896</c:v>
                </c:pt>
                <c:pt idx="3648">
                  <c:v>153.58061353861117</c:v>
                </c:pt>
                <c:pt idx="3649">
                  <c:v>137.97746803425429</c:v>
                </c:pt>
                <c:pt idx="3650">
                  <c:v>139.24702857404085</c:v>
                </c:pt>
                <c:pt idx="3651">
                  <c:v>146.35006304877643</c:v>
                </c:pt>
                <c:pt idx="3652">
                  <c:v>140.51286867842137</c:v>
                </c:pt>
                <c:pt idx="3653">
                  <c:v>150.50429447658513</c:v>
                </c:pt>
                <c:pt idx="3654">
                  <c:v>141.70040871558675</c:v>
                </c:pt>
                <c:pt idx="3655">
                  <c:v>136.11356667507604</c:v>
                </c:pt>
                <c:pt idx="3656">
                  <c:v>131.63115946216433</c:v>
                </c:pt>
                <c:pt idx="3657">
                  <c:v>128.36869584805726</c:v>
                </c:pt>
                <c:pt idx="3658">
                  <c:v>129.00926285743853</c:v>
                </c:pt>
                <c:pt idx="3659">
                  <c:v>133.81038942242901</c:v>
                </c:pt>
                <c:pt idx="3660">
                  <c:v>130.14454145057394</c:v>
                </c:pt>
                <c:pt idx="3661">
                  <c:v>133.43998145788808</c:v>
                </c:pt>
                <c:pt idx="3662">
                  <c:v>128.75788843091738</c:v>
                </c:pt>
                <c:pt idx="3663">
                  <c:v>140.67397325678385</c:v>
                </c:pt>
                <c:pt idx="3664">
                  <c:v>132.81716195684783</c:v>
                </c:pt>
                <c:pt idx="3665">
                  <c:v>128.59229737304597</c:v>
                </c:pt>
                <c:pt idx="3666">
                  <c:v>128.09006893790658</c:v>
                </c:pt>
                <c:pt idx="3667">
                  <c:v>122.3246630508925</c:v>
                </c:pt>
                <c:pt idx="3668">
                  <c:v>116.06223400764556</c:v>
                </c:pt>
                <c:pt idx="3669">
                  <c:v>117.28598812379957</c:v>
                </c:pt>
                <c:pt idx="3670">
                  <c:v>114.85994711041697</c:v>
                </c:pt>
                <c:pt idx="3671">
                  <c:v>121.1846384850457</c:v>
                </c:pt>
                <c:pt idx="3672">
                  <c:v>121.09840165575979</c:v>
                </c:pt>
                <c:pt idx="3673">
                  <c:v>116.45509304591131</c:v>
                </c:pt>
                <c:pt idx="3674">
                  <c:v>116.41096449979263</c:v>
                </c:pt>
                <c:pt idx="3675">
                  <c:v>113.66526080757025</c:v>
                </c:pt>
                <c:pt idx="3676">
                  <c:v>115.24925314667883</c:v>
                </c:pt>
                <c:pt idx="3677">
                  <c:v>114.02665230158924</c:v>
                </c:pt>
                <c:pt idx="3678">
                  <c:v>113.48882319166029</c:v>
                </c:pt>
                <c:pt idx="3679">
                  <c:v>109.74007054299651</c:v>
                </c:pt>
                <c:pt idx="3680">
                  <c:v>108.01983083903305</c:v>
                </c:pt>
                <c:pt idx="3681">
                  <c:v>106.6505540779514</c:v>
                </c:pt>
                <c:pt idx="3682">
                  <c:v>106.12848887991707</c:v>
                </c:pt>
                <c:pt idx="3683">
                  <c:v>103.13123964806233</c:v>
                </c:pt>
                <c:pt idx="3684">
                  <c:v>107.3932531242563</c:v>
                </c:pt>
                <c:pt idx="3685">
                  <c:v>101.94526785386003</c:v>
                </c:pt>
                <c:pt idx="3686">
                  <c:v>101.74824317861771</c:v>
                </c:pt>
                <c:pt idx="3687">
                  <c:v>102.26861617784076</c:v>
                </c:pt>
                <c:pt idx="3688">
                  <c:v>97.707190011571726</c:v>
                </c:pt>
                <c:pt idx="3689">
                  <c:v>96.437097253425804</c:v>
                </c:pt>
                <c:pt idx="3690">
                  <c:v>99.274041600504688</c:v>
                </c:pt>
                <c:pt idx="3691">
                  <c:v>97.994931074167454</c:v>
                </c:pt>
                <c:pt idx="3692">
                  <c:v>98.297622942237354</c:v>
                </c:pt>
                <c:pt idx="3693">
                  <c:v>97.978882944587198</c:v>
                </c:pt>
                <c:pt idx="3694">
                  <c:v>96.882156102103679</c:v>
                </c:pt>
                <c:pt idx="3695">
                  <c:v>99.359552291995286</c:v>
                </c:pt>
                <c:pt idx="3696">
                  <c:v>102.79806408670231</c:v>
                </c:pt>
                <c:pt idx="3697">
                  <c:v>103.08899751053374</c:v>
                </c:pt>
                <c:pt idx="3698">
                  <c:v>107.31447107925045</c:v>
                </c:pt>
                <c:pt idx="3699">
                  <c:v>108.64935604199809</c:v>
                </c:pt>
                <c:pt idx="3700">
                  <c:v>112.87186679229011</c:v>
                </c:pt>
                <c:pt idx="3701">
                  <c:v>127.57071843030262</c:v>
                </c:pt>
                <c:pt idx="3702">
                  <c:v>116.03501995838819</c:v>
                </c:pt>
                <c:pt idx="3703">
                  <c:v>113.03563497931832</c:v>
                </c:pt>
                <c:pt idx="3704">
                  <c:v>107.90474223795152</c:v>
                </c:pt>
                <c:pt idx="3705">
                  <c:v>106.72964996715636</c:v>
                </c:pt>
                <c:pt idx="3706">
                  <c:v>103.19677423947557</c:v>
                </c:pt>
                <c:pt idx="3707">
                  <c:v>101.50669930491505</c:v>
                </c:pt>
                <c:pt idx="3708">
                  <c:v>98.504850330481446</c:v>
                </c:pt>
                <c:pt idx="3709">
                  <c:v>98.826565667686125</c:v>
                </c:pt>
                <c:pt idx="3710">
                  <c:v>96.623733875155409</c:v>
                </c:pt>
                <c:pt idx="3711">
                  <c:v>97.391205616099086</c:v>
                </c:pt>
                <c:pt idx="3712">
                  <c:v>101.04159632516557</c:v>
                </c:pt>
                <c:pt idx="3713">
                  <c:v>101.70441386077945</c:v>
                </c:pt>
                <c:pt idx="3714">
                  <c:v>105.28213481055033</c:v>
                </c:pt>
                <c:pt idx="3715">
                  <c:v>104.93837282760843</c:v>
                </c:pt>
                <c:pt idx="3716">
                  <c:v>101.94527839423736</c:v>
                </c:pt>
                <c:pt idx="3717">
                  <c:v>101.1172269248833</c:v>
                </c:pt>
                <c:pt idx="3718">
                  <c:v>97.927885225341768</c:v>
                </c:pt>
                <c:pt idx="3719">
                  <c:v>100.09511420831595</c:v>
                </c:pt>
                <c:pt idx="3720">
                  <c:v>100.06742988793941</c:v>
                </c:pt>
                <c:pt idx="3721">
                  <c:v>103.44107138717031</c:v>
                </c:pt>
                <c:pt idx="3722">
                  <c:v>99.968284035984681</c:v>
                </c:pt>
                <c:pt idx="3723">
                  <c:v>100.52275989180684</c:v>
                </c:pt>
                <c:pt idx="3724">
                  <c:v>98.056982094024875</c:v>
                </c:pt>
                <c:pt idx="3725">
                  <c:v>93.277178339273718</c:v>
                </c:pt>
                <c:pt idx="3726">
                  <c:v>89.02762076805935</c:v>
                </c:pt>
                <c:pt idx="3727">
                  <c:v>87.524723880497575</c:v>
                </c:pt>
                <c:pt idx="3728">
                  <c:v>87.859922103759715</c:v>
                </c:pt>
                <c:pt idx="3729">
                  <c:v>87.110665783739748</c:v>
                </c:pt>
                <c:pt idx="3730">
                  <c:v>89.120167095419617</c:v>
                </c:pt>
                <c:pt idx="3731">
                  <c:v>89.639582412505447</c:v>
                </c:pt>
                <c:pt idx="3732">
                  <c:v>93.376242076873922</c:v>
                </c:pt>
                <c:pt idx="3733">
                  <c:v>92.644090495856034</c:v>
                </c:pt>
                <c:pt idx="3734">
                  <c:v>90.324020679184329</c:v>
                </c:pt>
                <c:pt idx="3735">
                  <c:v>89.100558722723918</c:v>
                </c:pt>
                <c:pt idx="3736">
                  <c:v>88.990290171613225</c:v>
                </c:pt>
                <c:pt idx="3737">
                  <c:v>96.505042806752527</c:v>
                </c:pt>
                <c:pt idx="3738">
                  <c:v>96.843841507997396</c:v>
                </c:pt>
                <c:pt idx="3739">
                  <c:v>110.66242145926877</c:v>
                </c:pt>
                <c:pt idx="3740">
                  <c:v>102.4035106563061</c:v>
                </c:pt>
                <c:pt idx="3741">
                  <c:v>106.00436889661546</c:v>
                </c:pt>
                <c:pt idx="3742">
                  <c:v>103.52559280694705</c:v>
                </c:pt>
                <c:pt idx="3743">
                  <c:v>97.948247437307742</c:v>
                </c:pt>
                <c:pt idx="3744">
                  <c:v>89.473105990279038</c:v>
                </c:pt>
                <c:pt idx="3745">
                  <c:v>87.949730247946377</c:v>
                </c:pt>
                <c:pt idx="3746">
                  <c:v>82.120726121851646</c:v>
                </c:pt>
                <c:pt idx="3747">
                  <c:v>80.416210329891072</c:v>
                </c:pt>
                <c:pt idx="3748">
                  <c:v>77.745890447237713</c:v>
                </c:pt>
                <c:pt idx="3749">
                  <c:v>76.04996467630248</c:v>
                </c:pt>
                <c:pt idx="3750">
                  <c:v>81.242052846831243</c:v>
                </c:pt>
                <c:pt idx="3751">
                  <c:v>76.153139856229373</c:v>
                </c:pt>
                <c:pt idx="3752">
                  <c:v>74.512041840461706</c:v>
                </c:pt>
                <c:pt idx="3753">
                  <c:v>73.070209353741532</c:v>
                </c:pt>
                <c:pt idx="3754">
                  <c:v>75.653684207953646</c:v>
                </c:pt>
                <c:pt idx="3755">
                  <c:v>74.462872542483495</c:v>
                </c:pt>
                <c:pt idx="3756">
                  <c:v>74.158964851790714</c:v>
                </c:pt>
                <c:pt idx="3757">
                  <c:v>73.408542332232969</c:v>
                </c:pt>
                <c:pt idx="3758">
                  <c:v>72.158257971665094</c:v>
                </c:pt>
                <c:pt idx="3759">
                  <c:v>69.379255964845015</c:v>
                </c:pt>
                <c:pt idx="3760">
                  <c:v>69.971165189505541</c:v>
                </c:pt>
                <c:pt idx="3761">
                  <c:v>68.634483504605129</c:v>
                </c:pt>
                <c:pt idx="3762">
                  <c:v>69.214400819891907</c:v>
                </c:pt>
                <c:pt idx="3763">
                  <c:v>68.842261494920066</c:v>
                </c:pt>
                <c:pt idx="3764">
                  <c:v>69.487123140822419</c:v>
                </c:pt>
                <c:pt idx="3765">
                  <c:v>68.450203407920796</c:v>
                </c:pt>
                <c:pt idx="3766">
                  <c:v>68.629012295061102</c:v>
                </c:pt>
                <c:pt idx="3767">
                  <c:v>66.238945913329246</c:v>
                </c:pt>
                <c:pt idx="3768">
                  <c:v>68.697107454721063</c:v>
                </c:pt>
                <c:pt idx="3769">
                  <c:v>69.373998830839255</c:v>
                </c:pt>
                <c:pt idx="3770">
                  <c:v>72.0280151914301</c:v>
                </c:pt>
                <c:pt idx="3771">
                  <c:v>73.614621342961755</c:v>
                </c:pt>
                <c:pt idx="3772">
                  <c:v>70.323278318236405</c:v>
                </c:pt>
                <c:pt idx="3773">
                  <c:v>67.858045762340311</c:v>
                </c:pt>
                <c:pt idx="3774">
                  <c:v>67.100271190744579</c:v>
                </c:pt>
                <c:pt idx="3775">
                  <c:v>68.065779264197118</c:v>
                </c:pt>
                <c:pt idx="3776">
                  <c:v>73.776333980100873</c:v>
                </c:pt>
                <c:pt idx="3777">
                  <c:v>72.419185968152206</c:v>
                </c:pt>
                <c:pt idx="3778">
                  <c:v>69.471734105168068</c:v>
                </c:pt>
                <c:pt idx="3779">
                  <c:v>67.440582445114217</c:v>
                </c:pt>
                <c:pt idx="3780">
                  <c:v>67.1079275343034</c:v>
                </c:pt>
                <c:pt idx="3781">
                  <c:v>69.622641358189895</c:v>
                </c:pt>
                <c:pt idx="3782">
                  <c:v>67.181606348035075</c:v>
                </c:pt>
                <c:pt idx="3783">
                  <c:v>67.118038847142898</c:v>
                </c:pt>
                <c:pt idx="3784">
                  <c:v>72.767311326219996</c:v>
                </c:pt>
                <c:pt idx="3785">
                  <c:v>70.551600735871801</c:v>
                </c:pt>
                <c:pt idx="3786">
                  <c:v>70.087095401313391</c:v>
                </c:pt>
                <c:pt idx="3787">
                  <c:v>65.970558418504666</c:v>
                </c:pt>
                <c:pt idx="3788">
                  <c:v>65.305880285724726</c:v>
                </c:pt>
                <c:pt idx="3789">
                  <c:v>69.191442672144362</c:v>
                </c:pt>
                <c:pt idx="3790">
                  <c:v>66.933921908966283</c:v>
                </c:pt>
                <c:pt idx="3791">
                  <c:v>65.851179328893323</c:v>
                </c:pt>
                <c:pt idx="3792">
                  <c:v>66.605639531890915</c:v>
                </c:pt>
                <c:pt idx="3793">
                  <c:v>68.31499726696201</c:v>
                </c:pt>
                <c:pt idx="3794">
                  <c:v>66.353150375468218</c:v>
                </c:pt>
                <c:pt idx="3795">
                  <c:v>65.16805708489521</c:v>
                </c:pt>
                <c:pt idx="3796">
                  <c:v>64.538714814674563</c:v>
                </c:pt>
                <c:pt idx="3797">
                  <c:v>65.437868850844978</c:v>
                </c:pt>
                <c:pt idx="3798">
                  <c:v>68.158623411620354</c:v>
                </c:pt>
                <c:pt idx="3799">
                  <c:v>66.947794701059181</c:v>
                </c:pt>
                <c:pt idx="3800">
                  <c:v>81.340114834311379</c:v>
                </c:pt>
                <c:pt idx="3801">
                  <c:v>78.904444108626052</c:v>
                </c:pt>
                <c:pt idx="3802">
                  <c:v>83.774625425843951</c:v>
                </c:pt>
                <c:pt idx="3803">
                  <c:v>79.173135225890164</c:v>
                </c:pt>
                <c:pt idx="3804">
                  <c:v>72.63252073430408</c:v>
                </c:pt>
                <c:pt idx="3805">
                  <c:v>68.961242636259399</c:v>
                </c:pt>
                <c:pt idx="3806">
                  <c:v>65.934075177989882</c:v>
                </c:pt>
                <c:pt idx="3807">
                  <c:v>65.660494368229706</c:v>
                </c:pt>
                <c:pt idx="3808">
                  <c:v>65.26946241393486</c:v>
                </c:pt>
                <c:pt idx="3809">
                  <c:v>65.434547845929231</c:v>
                </c:pt>
                <c:pt idx="3810">
                  <c:v>66.643061990859451</c:v>
                </c:pt>
                <c:pt idx="3811">
                  <c:v>64.988368688708363</c:v>
                </c:pt>
                <c:pt idx="3812">
                  <c:v>62.835839354738049</c:v>
                </c:pt>
                <c:pt idx="3813">
                  <c:v>63.385975272219689</c:v>
                </c:pt>
                <c:pt idx="3814">
                  <c:v>62.110823148144007</c:v>
                </c:pt>
                <c:pt idx="3815">
                  <c:v>62.584302931995829</c:v>
                </c:pt>
                <c:pt idx="3816">
                  <c:v>60.23486686815415</c:v>
                </c:pt>
                <c:pt idx="3817">
                  <c:v>62.740207523553948</c:v>
                </c:pt>
                <c:pt idx="3818">
                  <c:v>60.15629777993194</c:v>
                </c:pt>
                <c:pt idx="3819">
                  <c:v>57.773283959099579</c:v>
                </c:pt>
                <c:pt idx="3820">
                  <c:v>67.118526979725345</c:v>
                </c:pt>
                <c:pt idx="3821">
                  <c:v>63.721505350387609</c:v>
                </c:pt>
                <c:pt idx="3822">
                  <c:v>59.501419980025403</c:v>
                </c:pt>
                <c:pt idx="3823">
                  <c:v>59.825768776030678</c:v>
                </c:pt>
                <c:pt idx="3824">
                  <c:v>62.401110151867378</c:v>
                </c:pt>
                <c:pt idx="3825">
                  <c:v>65.153522735187394</c:v>
                </c:pt>
                <c:pt idx="3826">
                  <c:v>60.506167824539546</c:v>
                </c:pt>
                <c:pt idx="3827">
                  <c:v>61.43124241002301</c:v>
                </c:pt>
                <c:pt idx="3828">
                  <c:v>58.967977690791983</c:v>
                </c:pt>
                <c:pt idx="3829">
                  <c:v>58.265007621597512</c:v>
                </c:pt>
                <c:pt idx="3830">
                  <c:v>56.794811269991698</c:v>
                </c:pt>
                <c:pt idx="3831">
                  <c:v>55.745677658158165</c:v>
                </c:pt>
                <c:pt idx="3832">
                  <c:v>52.456495080273406</c:v>
                </c:pt>
                <c:pt idx="3833">
                  <c:v>52.580001735343167</c:v>
                </c:pt>
                <c:pt idx="3834">
                  <c:v>50.296188250774328</c:v>
                </c:pt>
                <c:pt idx="3835">
                  <c:v>53.073788419168366</c:v>
                </c:pt>
                <c:pt idx="3836">
                  <c:v>51.014026297535715</c:v>
                </c:pt>
                <c:pt idx="3837">
                  <c:v>47.651720271686294</c:v>
                </c:pt>
                <c:pt idx="3838">
                  <c:v>49.918918742147696</c:v>
                </c:pt>
                <c:pt idx="3839">
                  <c:v>50.170683512548955</c:v>
                </c:pt>
                <c:pt idx="3840">
                  <c:v>48.790200120872981</c:v>
                </c:pt>
                <c:pt idx="3841">
                  <c:v>46.845963824614593</c:v>
                </c:pt>
                <c:pt idx="3842">
                  <c:v>47.955337597973312</c:v>
                </c:pt>
                <c:pt idx="3843">
                  <c:v>45.998398751549793</c:v>
                </c:pt>
                <c:pt idx="3844">
                  <c:v>45.513765157862821</c:v>
                </c:pt>
                <c:pt idx="3845">
                  <c:v>44.150001017764318</c:v>
                </c:pt>
                <c:pt idx="3846">
                  <c:v>43.010491040096603</c:v>
                </c:pt>
                <c:pt idx="3847">
                  <c:v>43.02189142216038</c:v>
                </c:pt>
                <c:pt idx="3848">
                  <c:v>42.01294843789573</c:v>
                </c:pt>
                <c:pt idx="3849">
                  <c:v>41.288065399307968</c:v>
                </c:pt>
                <c:pt idx="3850">
                  <c:v>41.083737716295822</c:v>
                </c:pt>
                <c:pt idx="3851">
                  <c:v>40.613958368166308</c:v>
                </c:pt>
                <c:pt idx="3852">
                  <c:v>40.306172399932116</c:v>
                </c:pt>
                <c:pt idx="3853">
                  <c:v>41.220944225485688</c:v>
                </c:pt>
                <c:pt idx="3854">
                  <c:v>39.829169234441281</c:v>
                </c:pt>
                <c:pt idx="3855">
                  <c:v>39.197134902971577</c:v>
                </c:pt>
                <c:pt idx="3856">
                  <c:v>40.662799552426662</c:v>
                </c:pt>
                <c:pt idx="3857">
                  <c:v>41.41057511186002</c:v>
                </c:pt>
                <c:pt idx="3858">
                  <c:v>39.33062940155282</c:v>
                </c:pt>
                <c:pt idx="3859">
                  <c:v>41.602363723208512</c:v>
                </c:pt>
                <c:pt idx="3860">
                  <c:v>40.193106522291565</c:v>
                </c:pt>
                <c:pt idx="3861">
                  <c:v>39.788992925819478</c:v>
                </c:pt>
                <c:pt idx="3862">
                  <c:v>38.86449358355744</c:v>
                </c:pt>
                <c:pt idx="3863">
                  <c:v>38.800642408600268</c:v>
                </c:pt>
                <c:pt idx="3864">
                  <c:v>38.612833633285376</c:v>
                </c:pt>
                <c:pt idx="3865">
                  <c:v>40.115742862468764</c:v>
                </c:pt>
                <c:pt idx="3866">
                  <c:v>38.788770130240017</c:v>
                </c:pt>
                <c:pt idx="3867">
                  <c:v>40.216884592054001</c:v>
                </c:pt>
                <c:pt idx="3868">
                  <c:v>39.152946793812454</c:v>
                </c:pt>
                <c:pt idx="3869">
                  <c:v>38.8538921844575</c:v>
                </c:pt>
                <c:pt idx="3870">
                  <c:v>36.602967249339351</c:v>
                </c:pt>
                <c:pt idx="3871">
                  <c:v>38.343796924906052</c:v>
                </c:pt>
                <c:pt idx="3872">
                  <c:v>41.251630805413313</c:v>
                </c:pt>
                <c:pt idx="3873">
                  <c:v>48.365510105700729</c:v>
                </c:pt>
                <c:pt idx="3874">
                  <c:v>43.705183908767786</c:v>
                </c:pt>
                <c:pt idx="3875">
                  <c:v>38.502667347312389</c:v>
                </c:pt>
                <c:pt idx="3876">
                  <c:v>39.865123261069336</c:v>
                </c:pt>
                <c:pt idx="3877">
                  <c:v>40.43230990166407</c:v>
                </c:pt>
                <c:pt idx="3878">
                  <c:v>42.250677175772942</c:v>
                </c:pt>
                <c:pt idx="3879">
                  <c:v>39.987946741021936</c:v>
                </c:pt>
                <c:pt idx="3880">
                  <c:v>39.505212047326133</c:v>
                </c:pt>
                <c:pt idx="3881">
                  <c:v>37.635294810629311</c:v>
                </c:pt>
                <c:pt idx="3882">
                  <c:v>37.620791541641154</c:v>
                </c:pt>
                <c:pt idx="3883">
                  <c:v>35.755240372985178</c:v>
                </c:pt>
                <c:pt idx="3884">
                  <c:v>33.909581913058062</c:v>
                </c:pt>
                <c:pt idx="3885">
                  <c:v>34.667420041114504</c:v>
                </c:pt>
                <c:pt idx="3886">
                  <c:v>35.471897999199619</c:v>
                </c:pt>
                <c:pt idx="3887">
                  <c:v>34.627509685472418</c:v>
                </c:pt>
                <c:pt idx="3888">
                  <c:v>35.233048098138674</c:v>
                </c:pt>
                <c:pt idx="3889">
                  <c:v>33.348857041937407</c:v>
                </c:pt>
                <c:pt idx="3890">
                  <c:v>32.675180078278423</c:v>
                </c:pt>
                <c:pt idx="3891">
                  <c:v>33.083423124572178</c:v>
                </c:pt>
                <c:pt idx="3892">
                  <c:v>33.625610986130297</c:v>
                </c:pt>
                <c:pt idx="3893">
                  <c:v>31.706748139636908</c:v>
                </c:pt>
                <c:pt idx="3894">
                  <c:v>30.782077667240777</c:v>
                </c:pt>
                <c:pt idx="3895">
                  <c:v>31.096975324106008</c:v>
                </c:pt>
                <c:pt idx="3896">
                  <c:v>31.913006281082563</c:v>
                </c:pt>
                <c:pt idx="3897">
                  <c:v>32.006815950405525</c:v>
                </c:pt>
                <c:pt idx="3898">
                  <c:v>31.827910962438377</c:v>
                </c:pt>
                <c:pt idx="3899">
                  <c:v>34.720782754394023</c:v>
                </c:pt>
                <c:pt idx="3900">
                  <c:v>32.486840799570878</c:v>
                </c:pt>
                <c:pt idx="3901">
                  <c:v>30.843774863808214</c:v>
                </c:pt>
                <c:pt idx="3902">
                  <c:v>30.238546384827735</c:v>
                </c:pt>
                <c:pt idx="3903">
                  <c:v>29.773015551513865</c:v>
                </c:pt>
                <c:pt idx="3904">
                  <c:v>29.140692017679218</c:v>
                </c:pt>
                <c:pt idx="3905">
                  <c:v>29.101058451119862</c:v>
                </c:pt>
                <c:pt idx="3906">
                  <c:v>29.762023699869697</c:v>
                </c:pt>
                <c:pt idx="3907">
                  <c:v>29.420575972789305</c:v>
                </c:pt>
                <c:pt idx="3908">
                  <c:v>28.908442937185931</c:v>
                </c:pt>
                <c:pt idx="3909">
                  <c:v>28.870239747020914</c:v>
                </c:pt>
                <c:pt idx="3910">
                  <c:v>29.539337201036442</c:v>
                </c:pt>
                <c:pt idx="3911">
                  <c:v>29.656618659308077</c:v>
                </c:pt>
                <c:pt idx="3912">
                  <c:v>31.535596587398803</c:v>
                </c:pt>
                <c:pt idx="3913">
                  <c:v>29.455062270856761</c:v>
                </c:pt>
                <c:pt idx="3914">
                  <c:v>29.25902202549922</c:v>
                </c:pt>
                <c:pt idx="3915">
                  <c:v>29.597312696320181</c:v>
                </c:pt>
                <c:pt idx="3916">
                  <c:v>28.884561746147309</c:v>
                </c:pt>
                <c:pt idx="3917">
                  <c:v>29.266310858350835</c:v>
                </c:pt>
                <c:pt idx="3918">
                  <c:v>30.54815329586237</c:v>
                </c:pt>
                <c:pt idx="3919">
                  <c:v>35.208727908345956</c:v>
                </c:pt>
                <c:pt idx="3920">
                  <c:v>31.917975216586598</c:v>
                </c:pt>
                <c:pt idx="3921">
                  <c:v>29.871611916287865</c:v>
                </c:pt>
                <c:pt idx="3922">
                  <c:v>30.531267638950968</c:v>
                </c:pt>
                <c:pt idx="3923">
                  <c:v>30.236898549962088</c:v>
                </c:pt>
                <c:pt idx="3924">
                  <c:v>29.972122308581572</c:v>
                </c:pt>
                <c:pt idx="3925">
                  <c:v>30.781826772506545</c:v>
                </c:pt>
                <c:pt idx="3926">
                  <c:v>29.971350387562371</c:v>
                </c:pt>
                <c:pt idx="3927">
                  <c:v>29.453805483267288</c:v>
                </c:pt>
                <c:pt idx="3928">
                  <c:v>30.251508820188185</c:v>
                </c:pt>
                <c:pt idx="3929">
                  <c:v>31.378452205194769</c:v>
                </c:pt>
                <c:pt idx="3930">
                  <c:v>29.786976435270734</c:v>
                </c:pt>
                <c:pt idx="3931">
                  <c:v>29.721198079688939</c:v>
                </c:pt>
                <c:pt idx="3932">
                  <c:v>29.012273874850848</c:v>
                </c:pt>
                <c:pt idx="3933">
                  <c:v>28.208913956569692</c:v>
                </c:pt>
                <c:pt idx="3934">
                  <c:v>28.010798816925931</c:v>
                </c:pt>
                <c:pt idx="3935">
                  <c:v>27.489086106077437</c:v>
                </c:pt>
                <c:pt idx="3936">
                  <c:v>26.661959210364376</c:v>
                </c:pt>
                <c:pt idx="3937">
                  <c:v>26.169721891034246</c:v>
                </c:pt>
                <c:pt idx="3938">
                  <c:v>26.195282739794095</c:v>
                </c:pt>
                <c:pt idx="3939">
                  <c:v>26.345493274041583</c:v>
                </c:pt>
                <c:pt idx="3940">
                  <c:v>27.119483156504554</c:v>
                </c:pt>
                <c:pt idx="3941">
                  <c:v>29.183921425945289</c:v>
                </c:pt>
                <c:pt idx="3942">
                  <c:v>30.013641302693522</c:v>
                </c:pt>
                <c:pt idx="3943">
                  <c:v>27.691710153803466</c:v>
                </c:pt>
                <c:pt idx="3944">
                  <c:v>26.823261816790179</c:v>
                </c:pt>
                <c:pt idx="3945">
                  <c:v>26.700148992955597</c:v>
                </c:pt>
                <c:pt idx="3946">
                  <c:v>26.087678488651751</c:v>
                </c:pt>
                <c:pt idx="3947">
                  <c:v>27.1594808304433</c:v>
                </c:pt>
                <c:pt idx="3948">
                  <c:v>25.799694510754804</c:v>
                </c:pt>
                <c:pt idx="3949">
                  <c:v>25.542817878232757</c:v>
                </c:pt>
                <c:pt idx="3950">
                  <c:v>25.43170233523681</c:v>
                </c:pt>
                <c:pt idx="3951">
                  <c:v>24.791802102172532</c:v>
                </c:pt>
                <c:pt idx="3952">
                  <c:v>24.725732124070408</c:v>
                </c:pt>
                <c:pt idx="3953">
                  <c:v>25.002144754164416</c:v>
                </c:pt>
                <c:pt idx="3954">
                  <c:v>25.481794910568819</c:v>
                </c:pt>
                <c:pt idx="3955">
                  <c:v>25.488293336969289</c:v>
                </c:pt>
                <c:pt idx="3956">
                  <c:v>26.060224652975464</c:v>
                </c:pt>
                <c:pt idx="3957">
                  <c:v>27.140132850713147</c:v>
                </c:pt>
                <c:pt idx="3958">
                  <c:v>26.058371906917639</c:v>
                </c:pt>
                <c:pt idx="3959">
                  <c:v>26.350981919856096</c:v>
                </c:pt>
                <c:pt idx="3960">
                  <c:v>25.466720893633813</c:v>
                </c:pt>
                <c:pt idx="3961">
                  <c:v>25.121662443896582</c:v>
                </c:pt>
                <c:pt idx="3962">
                  <c:v>26.758236123619156</c:v>
                </c:pt>
                <c:pt idx="3963">
                  <c:v>29.705983280250987</c:v>
                </c:pt>
                <c:pt idx="3964">
                  <c:v>28.539135815591276</c:v>
                </c:pt>
                <c:pt idx="3965">
                  <c:v>27.012575521856213</c:v>
                </c:pt>
                <c:pt idx="3966">
                  <c:v>25.363950013496325</c:v>
                </c:pt>
                <c:pt idx="3967">
                  <c:v>24.498043783263036</c:v>
                </c:pt>
                <c:pt idx="3968">
                  <c:v>24.745098508865624</c:v>
                </c:pt>
                <c:pt idx="3969">
                  <c:v>27.35089447623389</c:v>
                </c:pt>
                <c:pt idx="3970">
                  <c:v>27.851569589760679</c:v>
                </c:pt>
                <c:pt idx="3971">
                  <c:v>27.718212527392371</c:v>
                </c:pt>
                <c:pt idx="3972">
                  <c:v>26.907256875249281</c:v>
                </c:pt>
                <c:pt idx="3973">
                  <c:v>27.596156554579821</c:v>
                </c:pt>
                <c:pt idx="3974">
                  <c:v>26.664785626119773</c:v>
                </c:pt>
                <c:pt idx="3975">
                  <c:v>26.148419662222103</c:v>
                </c:pt>
                <c:pt idx="3976">
                  <c:v>25.23939164285223</c:v>
                </c:pt>
                <c:pt idx="3977">
                  <c:v>24.714135013091859</c:v>
                </c:pt>
                <c:pt idx="3978">
                  <c:v>25.063439329289597</c:v>
                </c:pt>
                <c:pt idx="3979">
                  <c:v>24.580462378267075</c:v>
                </c:pt>
                <c:pt idx="3980">
                  <c:v>24.127570041373723</c:v>
                </c:pt>
                <c:pt idx="3981">
                  <c:v>22.765317044249564</c:v>
                </c:pt>
                <c:pt idx="3982">
                  <c:v>22.800099195788782</c:v>
                </c:pt>
                <c:pt idx="3983">
                  <c:v>22.323019521483396</c:v>
                </c:pt>
                <c:pt idx="3984">
                  <c:v>22.10978405838463</c:v>
                </c:pt>
                <c:pt idx="3985">
                  <c:v>21.868109078721215</c:v>
                </c:pt>
                <c:pt idx="3986">
                  <c:v>21.183418278632605</c:v>
                </c:pt>
                <c:pt idx="3987">
                  <c:v>21.641060493339289</c:v>
                </c:pt>
                <c:pt idx="3988">
                  <c:v>21.016408810810315</c:v>
                </c:pt>
                <c:pt idx="3989">
                  <c:v>21.415742526154098</c:v>
                </c:pt>
                <c:pt idx="3990">
                  <c:v>21.902915245224325</c:v>
                </c:pt>
                <c:pt idx="3991">
                  <c:v>21.216734633681899</c:v>
                </c:pt>
                <c:pt idx="3992">
                  <c:v>21.385961713076476</c:v>
                </c:pt>
                <c:pt idx="3993">
                  <c:v>21.027960148573857</c:v>
                </c:pt>
                <c:pt idx="3994">
                  <c:v>20.482942076422479</c:v>
                </c:pt>
                <c:pt idx="3995">
                  <c:v>19.761804866851879</c:v>
                </c:pt>
                <c:pt idx="3996">
                  <c:v>20.098698019778439</c:v>
                </c:pt>
                <c:pt idx="3997">
                  <c:v>20.803903123401494</c:v>
                </c:pt>
                <c:pt idx="3998">
                  <c:v>20.818663658849623</c:v>
                </c:pt>
                <c:pt idx="3999">
                  <c:v>21.184843234293592</c:v>
                </c:pt>
                <c:pt idx="4000">
                  <c:v>21.486566795269948</c:v>
                </c:pt>
                <c:pt idx="4001">
                  <c:v>21.153311673727067</c:v>
                </c:pt>
                <c:pt idx="4002">
                  <c:v>20.341511049425943</c:v>
                </c:pt>
                <c:pt idx="4003">
                  <c:v>20.097205738535578</c:v>
                </c:pt>
                <c:pt idx="4004">
                  <c:v>20.193702699246753</c:v>
                </c:pt>
                <c:pt idx="4005">
                  <c:v>20.468802583830204</c:v>
                </c:pt>
                <c:pt idx="4006">
                  <c:v>20.694136905539644</c:v>
                </c:pt>
                <c:pt idx="4007">
                  <c:v>20.976547689554835</c:v>
                </c:pt>
                <c:pt idx="4008">
                  <c:v>21.327370759596668</c:v>
                </c:pt>
                <c:pt idx="4009">
                  <c:v>20.766806260655784</c:v>
                </c:pt>
                <c:pt idx="4010">
                  <c:v>20.554253843912853</c:v>
                </c:pt>
                <c:pt idx="4011">
                  <c:v>26.247957512703284</c:v>
                </c:pt>
                <c:pt idx="4012">
                  <c:v>22.2875631205834</c:v>
                </c:pt>
                <c:pt idx="4013">
                  <c:v>25.458076862608209</c:v>
                </c:pt>
                <c:pt idx="4014">
                  <c:v>27.315808456043445</c:v>
                </c:pt>
                <c:pt idx="4015">
                  <c:v>25.802460300688548</c:v>
                </c:pt>
                <c:pt idx="4016">
                  <c:v>28.047880099044811</c:v>
                </c:pt>
                <c:pt idx="4017">
                  <c:v>25.676878456813665</c:v>
                </c:pt>
                <c:pt idx="4018">
                  <c:v>22.898298282050074</c:v>
                </c:pt>
                <c:pt idx="4019">
                  <c:v>21.53010871538455</c:v>
                </c:pt>
                <c:pt idx="4020">
                  <c:v>22.126074564663597</c:v>
                </c:pt>
                <c:pt idx="4021">
                  <c:v>20.722681491088309</c:v>
                </c:pt>
                <c:pt idx="4022">
                  <c:v>21.552688546687936</c:v>
                </c:pt>
                <c:pt idx="4023">
                  <c:v>21.949927840649757</c:v>
                </c:pt>
                <c:pt idx="4024">
                  <c:v>20.369369955432244</c:v>
                </c:pt>
                <c:pt idx="4025">
                  <c:v>21.251428224276378</c:v>
                </c:pt>
                <c:pt idx="4026">
                  <c:v>21.950613331976164</c:v>
                </c:pt>
                <c:pt idx="4027">
                  <c:v>22.719907915109705</c:v>
                </c:pt>
                <c:pt idx="4028">
                  <c:v>21.621792846288482</c:v>
                </c:pt>
                <c:pt idx="4029">
                  <c:v>20.349170441870104</c:v>
                </c:pt>
                <c:pt idx="4030">
                  <c:v>20.210311793334874</c:v>
                </c:pt>
                <c:pt idx="4031">
                  <c:v>19.640514354315737</c:v>
                </c:pt>
                <c:pt idx="4032">
                  <c:v>19.216294800896804</c:v>
                </c:pt>
                <c:pt idx="4033">
                  <c:v>18.736438374228722</c:v>
                </c:pt>
                <c:pt idx="4034">
                  <c:v>18.680325320718939</c:v>
                </c:pt>
                <c:pt idx="4035">
                  <c:v>18.491605323214241</c:v>
                </c:pt>
                <c:pt idx="4036">
                  <c:v>17.845345060983934</c:v>
                </c:pt>
                <c:pt idx="4037">
                  <c:v>17.814222600452556</c:v>
                </c:pt>
                <c:pt idx="4038">
                  <c:v>19.234073033416198</c:v>
                </c:pt>
                <c:pt idx="4039">
                  <c:v>19.376728249710688</c:v>
                </c:pt>
                <c:pt idx="4040">
                  <c:v>18.777209683642219</c:v>
                </c:pt>
                <c:pt idx="4041">
                  <c:v>18.448170917264601</c:v>
                </c:pt>
                <c:pt idx="4042">
                  <c:v>17.771112309873505</c:v>
                </c:pt>
                <c:pt idx="4043">
                  <c:v>17.684130127043289</c:v>
                </c:pt>
                <c:pt idx="4044">
                  <c:v>18.751108834828234</c:v>
                </c:pt>
                <c:pt idx="4045">
                  <c:v>18.414547038647004</c:v>
                </c:pt>
                <c:pt idx="4046">
                  <c:v>19.875853816743238</c:v>
                </c:pt>
                <c:pt idx="4047">
                  <c:v>20.450660611600252</c:v>
                </c:pt>
                <c:pt idx="4048">
                  <c:v>21.196443034374056</c:v>
                </c:pt>
                <c:pt idx="4049">
                  <c:v>23.132318137562535</c:v>
                </c:pt>
                <c:pt idx="4050">
                  <c:v>23.756433851433542</c:v>
                </c:pt>
                <c:pt idx="4051">
                  <c:v>23.869614241649458</c:v>
                </c:pt>
                <c:pt idx="4052">
                  <c:v>24.248298120533807</c:v>
                </c:pt>
                <c:pt idx="4053">
                  <c:v>24.458964491701952</c:v>
                </c:pt>
                <c:pt idx="4054">
                  <c:v>22.948473610291977</c:v>
                </c:pt>
                <c:pt idx="4055">
                  <c:v>21.401995461872687</c:v>
                </c:pt>
                <c:pt idx="4056">
                  <c:v>19.78919996682599</c:v>
                </c:pt>
                <c:pt idx="4057">
                  <c:v>19.367179376455866</c:v>
                </c:pt>
                <c:pt idx="4058">
                  <c:v>21.908460153587814</c:v>
                </c:pt>
                <c:pt idx="4059">
                  <c:v>20.945438100153446</c:v>
                </c:pt>
                <c:pt idx="4060">
                  <c:v>20.429060685009645</c:v>
                </c:pt>
                <c:pt idx="4061">
                  <c:v>19.427041289551461</c:v>
                </c:pt>
                <c:pt idx="4062">
                  <c:v>18.717488605327645</c:v>
                </c:pt>
                <c:pt idx="4063">
                  <c:v>20.509249130546849</c:v>
                </c:pt>
                <c:pt idx="4064">
                  <c:v>23.170353932907048</c:v>
                </c:pt>
                <c:pt idx="4065">
                  <c:v>23.256510978188743</c:v>
                </c:pt>
                <c:pt idx="4066">
                  <c:v>21.382730170074819</c:v>
                </c:pt>
                <c:pt idx="4067">
                  <c:v>20.481999171322169</c:v>
                </c:pt>
                <c:pt idx="4068">
                  <c:v>23.020783874454466</c:v>
                </c:pt>
                <c:pt idx="4069">
                  <c:v>23.493981932941129</c:v>
                </c:pt>
                <c:pt idx="4070">
                  <c:v>23.334548610041598</c:v>
                </c:pt>
                <c:pt idx="4071">
                  <c:v>24.71803012071198</c:v>
                </c:pt>
                <c:pt idx="4072">
                  <c:v>23.851473451524747</c:v>
                </c:pt>
                <c:pt idx="4073">
                  <c:v>22.906965604343164</c:v>
                </c:pt>
                <c:pt idx="4074">
                  <c:v>24.002149497602954</c:v>
                </c:pt>
                <c:pt idx="4075">
                  <c:v>26.596365027367597</c:v>
                </c:pt>
                <c:pt idx="4076">
                  <c:v>24.861775048851559</c:v>
                </c:pt>
                <c:pt idx="4077">
                  <c:v>25.149542197670872</c:v>
                </c:pt>
                <c:pt idx="4078">
                  <c:v>26.115562191234918</c:v>
                </c:pt>
                <c:pt idx="4079">
                  <c:v>28.495872907926906</c:v>
                </c:pt>
                <c:pt idx="4080">
                  <c:v>28.128181384625375</c:v>
                </c:pt>
                <c:pt idx="4081">
                  <c:v>27.045053164943376</c:v>
                </c:pt>
                <c:pt idx="4082">
                  <c:v>25.826618592699166</c:v>
                </c:pt>
                <c:pt idx="4083">
                  <c:v>26.379758922201162</c:v>
                </c:pt>
                <c:pt idx="4084">
                  <c:v>27.180531381213488</c:v>
                </c:pt>
                <c:pt idx="4085">
                  <c:v>26.325060874671589</c:v>
                </c:pt>
                <c:pt idx="4086">
                  <c:v>23.626090588348678</c:v>
                </c:pt>
                <c:pt idx="4087">
                  <c:v>23.254026173994241</c:v>
                </c:pt>
                <c:pt idx="4088">
                  <c:v>22.016261743904543</c:v>
                </c:pt>
                <c:pt idx="4089">
                  <c:v>21.894872264655362</c:v>
                </c:pt>
                <c:pt idx="4090">
                  <c:v>21.486779660162913</c:v>
                </c:pt>
                <c:pt idx="4091">
                  <c:v>21.424540551547381</c:v>
                </c:pt>
                <c:pt idx="4092">
                  <c:v>20.96733691617478</c:v>
                </c:pt>
                <c:pt idx="4093">
                  <c:v>20.336218657180144</c:v>
                </c:pt>
                <c:pt idx="4094">
                  <c:v>20.011108687389079</c:v>
                </c:pt>
                <c:pt idx="4095">
                  <c:v>19.076572377507908</c:v>
                </c:pt>
                <c:pt idx="4096">
                  <c:v>19.359491547299413</c:v>
                </c:pt>
              </c:numCache>
            </c:numRef>
          </c:val>
          <c:smooth val="0"/>
          <c:extLst>
            <c:ext xmlns:c16="http://schemas.microsoft.com/office/drawing/2014/chart" uri="{C3380CC4-5D6E-409C-BE32-E72D297353CC}">
              <c16:uniqueId val="{00000001-8FE4-4269-9421-F3C6FC8619D8}"/>
            </c:ext>
          </c:extLst>
        </c:ser>
        <c:dLbls>
          <c:showLegendKey val="0"/>
          <c:showVal val="0"/>
          <c:showCatName val="0"/>
          <c:showSerName val="0"/>
          <c:showPercent val="0"/>
          <c:showBubbleSize val="0"/>
        </c:dLbls>
        <c:smooth val="0"/>
        <c:axId val="855625088"/>
        <c:axId val="855617600"/>
      </c:lineChart>
      <c:catAx>
        <c:axId val="855625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17600"/>
        <c:crosses val="autoZero"/>
        <c:auto val="1"/>
        <c:lblAlgn val="ctr"/>
        <c:lblOffset val="100"/>
        <c:noMultiLvlLbl val="0"/>
      </c:catAx>
      <c:valAx>
        <c:axId val="855617600"/>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hare value $</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25088"/>
        <c:crosses val="autoZero"/>
        <c:crossBetween val="between"/>
      </c:valAx>
      <c:spPr>
        <a:noFill/>
        <a:ln>
          <a:solidFill>
            <a:schemeClr val="tx1"/>
          </a:solid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SVXY-product wOHL rev-L1  16-Jan-2023.xlsx]Sheet3!PivotTable1</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VIX &amp; UVIX</a:t>
            </a:r>
            <a:r>
              <a:rPr lang="en-US" baseline="0"/>
              <a:t> Cboe IV price vs Price Simulated with LONGVOL/SHORTVOL</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3!$B$3</c:f>
              <c:strCache>
                <c:ptCount val="1"/>
                <c:pt idx="0">
                  <c:v>Total</c:v>
                </c:pt>
              </c:strCache>
            </c:strRef>
          </c:tx>
          <c:spPr>
            <a:ln w="28575" cap="rnd">
              <a:solidFill>
                <a:schemeClr val="accent1"/>
              </a:solidFill>
              <a:round/>
            </a:ln>
            <a:effectLst/>
          </c:spPr>
          <c:marker>
            <c:symbol val="none"/>
          </c:marker>
          <c:cat>
            <c:strRef>
              <c:f>Sheet3!$A$4:$A$4769</c:f>
              <c:strCache>
                <c:ptCount val="4765"/>
                <c:pt idx="0">
                  <c:v>03/26/2004</c:v>
                </c:pt>
                <c:pt idx="1">
                  <c:v>03/29/2004</c:v>
                </c:pt>
                <c:pt idx="2">
                  <c:v>03/30/2004</c:v>
                </c:pt>
                <c:pt idx="3">
                  <c:v>03/31/2004</c:v>
                </c:pt>
                <c:pt idx="4">
                  <c:v>04/01/2004</c:v>
                </c:pt>
                <c:pt idx="5">
                  <c:v>04/02/2004</c:v>
                </c:pt>
                <c:pt idx="6">
                  <c:v>04/05/2004</c:v>
                </c:pt>
                <c:pt idx="7">
                  <c:v>04/06/2004</c:v>
                </c:pt>
                <c:pt idx="8">
                  <c:v>04/07/2004</c:v>
                </c:pt>
                <c:pt idx="9">
                  <c:v>04/08/2004</c:v>
                </c:pt>
                <c:pt idx="10">
                  <c:v>04/12/2004</c:v>
                </c:pt>
                <c:pt idx="11">
                  <c:v>04/13/2004</c:v>
                </c:pt>
                <c:pt idx="12">
                  <c:v>04/14/2004</c:v>
                </c:pt>
                <c:pt idx="13">
                  <c:v>04/15/2004</c:v>
                </c:pt>
                <c:pt idx="14">
                  <c:v>04/16/2004</c:v>
                </c:pt>
                <c:pt idx="15">
                  <c:v>04/19/2004</c:v>
                </c:pt>
                <c:pt idx="16">
                  <c:v>04/20/2004</c:v>
                </c:pt>
                <c:pt idx="17">
                  <c:v>04/21/2004</c:v>
                </c:pt>
                <c:pt idx="18">
                  <c:v>04/22/2004</c:v>
                </c:pt>
                <c:pt idx="19">
                  <c:v>04/23/2004</c:v>
                </c:pt>
                <c:pt idx="20">
                  <c:v>04/26/2004</c:v>
                </c:pt>
                <c:pt idx="21">
                  <c:v>04/27/2004</c:v>
                </c:pt>
                <c:pt idx="22">
                  <c:v>04/28/2004</c:v>
                </c:pt>
                <c:pt idx="23">
                  <c:v>04/29/2004</c:v>
                </c:pt>
                <c:pt idx="24">
                  <c:v>04/30/2004</c:v>
                </c:pt>
                <c:pt idx="25">
                  <c:v>05/03/2004</c:v>
                </c:pt>
                <c:pt idx="26">
                  <c:v>05/04/2004</c:v>
                </c:pt>
                <c:pt idx="27">
                  <c:v>05/05/2004</c:v>
                </c:pt>
                <c:pt idx="28">
                  <c:v>05/06/2004</c:v>
                </c:pt>
                <c:pt idx="29">
                  <c:v>05/07/2004</c:v>
                </c:pt>
                <c:pt idx="30">
                  <c:v>05/10/2004</c:v>
                </c:pt>
                <c:pt idx="31">
                  <c:v>05/11/2004</c:v>
                </c:pt>
                <c:pt idx="32">
                  <c:v>05/12/2004</c:v>
                </c:pt>
                <c:pt idx="33">
                  <c:v>05/13/2004</c:v>
                </c:pt>
                <c:pt idx="34">
                  <c:v>05/14/2004</c:v>
                </c:pt>
                <c:pt idx="35">
                  <c:v>05/17/2004</c:v>
                </c:pt>
                <c:pt idx="36">
                  <c:v>05/18/2004</c:v>
                </c:pt>
                <c:pt idx="37">
                  <c:v>05/19/2004</c:v>
                </c:pt>
                <c:pt idx="38">
                  <c:v>05/20/2004</c:v>
                </c:pt>
                <c:pt idx="39">
                  <c:v>05/21/2004</c:v>
                </c:pt>
                <c:pt idx="40">
                  <c:v>05/24/2004</c:v>
                </c:pt>
                <c:pt idx="41">
                  <c:v>05/25/2004</c:v>
                </c:pt>
                <c:pt idx="42">
                  <c:v>05/26/2004</c:v>
                </c:pt>
                <c:pt idx="43">
                  <c:v>05/27/2004</c:v>
                </c:pt>
                <c:pt idx="44">
                  <c:v>05/28/2004</c:v>
                </c:pt>
                <c:pt idx="45">
                  <c:v>06/01/2004</c:v>
                </c:pt>
                <c:pt idx="46">
                  <c:v>06/02/2004</c:v>
                </c:pt>
                <c:pt idx="47">
                  <c:v>06/03/2004</c:v>
                </c:pt>
                <c:pt idx="48">
                  <c:v>06/04/2004</c:v>
                </c:pt>
                <c:pt idx="49">
                  <c:v>06/07/2004</c:v>
                </c:pt>
                <c:pt idx="50">
                  <c:v>06/08/2004</c:v>
                </c:pt>
                <c:pt idx="51">
                  <c:v>06/09/2004</c:v>
                </c:pt>
                <c:pt idx="52">
                  <c:v>06/10/2004</c:v>
                </c:pt>
                <c:pt idx="53">
                  <c:v>06/14/2004</c:v>
                </c:pt>
                <c:pt idx="54">
                  <c:v>06/15/2004</c:v>
                </c:pt>
                <c:pt idx="55">
                  <c:v>06/16/2004</c:v>
                </c:pt>
                <c:pt idx="56">
                  <c:v>06/17/2004</c:v>
                </c:pt>
                <c:pt idx="57">
                  <c:v>06/18/2004</c:v>
                </c:pt>
                <c:pt idx="58">
                  <c:v>06/21/2004</c:v>
                </c:pt>
                <c:pt idx="59">
                  <c:v>06/22/2004</c:v>
                </c:pt>
                <c:pt idx="60">
                  <c:v>06/23/2004</c:v>
                </c:pt>
                <c:pt idx="61">
                  <c:v>06/24/2004</c:v>
                </c:pt>
                <c:pt idx="62">
                  <c:v>06/25/2004</c:v>
                </c:pt>
                <c:pt idx="63">
                  <c:v>06/28/2004</c:v>
                </c:pt>
                <c:pt idx="64">
                  <c:v>06/29/2004</c:v>
                </c:pt>
                <c:pt idx="65">
                  <c:v>06/30/2004</c:v>
                </c:pt>
                <c:pt idx="66">
                  <c:v>07/01/2004</c:v>
                </c:pt>
                <c:pt idx="67">
                  <c:v>07/02/2004</c:v>
                </c:pt>
                <c:pt idx="68">
                  <c:v>07/06/2004</c:v>
                </c:pt>
                <c:pt idx="69">
                  <c:v>07/07/2004</c:v>
                </c:pt>
                <c:pt idx="70">
                  <c:v>07/08/2004</c:v>
                </c:pt>
                <c:pt idx="71">
                  <c:v>07/09/2004</c:v>
                </c:pt>
                <c:pt idx="72">
                  <c:v>07/12/2004</c:v>
                </c:pt>
                <c:pt idx="73">
                  <c:v>07/13/2004</c:v>
                </c:pt>
                <c:pt idx="74">
                  <c:v>07/14/2004</c:v>
                </c:pt>
                <c:pt idx="75">
                  <c:v>07/15/2004</c:v>
                </c:pt>
                <c:pt idx="76">
                  <c:v>07/16/2004</c:v>
                </c:pt>
                <c:pt idx="77">
                  <c:v>07/19/2004</c:v>
                </c:pt>
                <c:pt idx="78">
                  <c:v>07/20/2004</c:v>
                </c:pt>
                <c:pt idx="79">
                  <c:v>07/21/2004</c:v>
                </c:pt>
                <c:pt idx="80">
                  <c:v>07/22/2004</c:v>
                </c:pt>
                <c:pt idx="81">
                  <c:v>07/23/2004</c:v>
                </c:pt>
                <c:pt idx="82">
                  <c:v>07/26/2004</c:v>
                </c:pt>
                <c:pt idx="83">
                  <c:v>07/27/2004</c:v>
                </c:pt>
                <c:pt idx="84">
                  <c:v>07/28/2004</c:v>
                </c:pt>
                <c:pt idx="85">
                  <c:v>07/29/2004</c:v>
                </c:pt>
                <c:pt idx="86">
                  <c:v>07/30/2004</c:v>
                </c:pt>
                <c:pt idx="87">
                  <c:v>08/02/2004</c:v>
                </c:pt>
                <c:pt idx="88">
                  <c:v>08/03/2004</c:v>
                </c:pt>
                <c:pt idx="89">
                  <c:v>08/04/2004</c:v>
                </c:pt>
                <c:pt idx="90">
                  <c:v>08/05/2004</c:v>
                </c:pt>
                <c:pt idx="91">
                  <c:v>08/06/2004</c:v>
                </c:pt>
                <c:pt idx="92">
                  <c:v>08/09/2004</c:v>
                </c:pt>
                <c:pt idx="93">
                  <c:v>08/10/2004</c:v>
                </c:pt>
                <c:pt idx="94">
                  <c:v>08/11/2004</c:v>
                </c:pt>
                <c:pt idx="95">
                  <c:v>08/12/2004</c:v>
                </c:pt>
                <c:pt idx="96">
                  <c:v>08/13/2004</c:v>
                </c:pt>
                <c:pt idx="97">
                  <c:v>08/16/2004</c:v>
                </c:pt>
                <c:pt idx="98">
                  <c:v>08/17/2004</c:v>
                </c:pt>
                <c:pt idx="99">
                  <c:v>08/18/2004</c:v>
                </c:pt>
                <c:pt idx="100">
                  <c:v>08/19/2004</c:v>
                </c:pt>
                <c:pt idx="101">
                  <c:v>08/20/2004</c:v>
                </c:pt>
                <c:pt idx="102">
                  <c:v>08/23/2004</c:v>
                </c:pt>
                <c:pt idx="103">
                  <c:v>08/24/2004</c:v>
                </c:pt>
                <c:pt idx="104">
                  <c:v>08/25/2004</c:v>
                </c:pt>
                <c:pt idx="105">
                  <c:v>08/26/2004</c:v>
                </c:pt>
                <c:pt idx="106">
                  <c:v>08/27/2004</c:v>
                </c:pt>
                <c:pt idx="107">
                  <c:v>08/30/2004</c:v>
                </c:pt>
                <c:pt idx="108">
                  <c:v>08/31/2004</c:v>
                </c:pt>
                <c:pt idx="109">
                  <c:v>09/01/2004</c:v>
                </c:pt>
                <c:pt idx="110">
                  <c:v>09/02/2004</c:v>
                </c:pt>
                <c:pt idx="111">
                  <c:v>09/03/2004</c:v>
                </c:pt>
                <c:pt idx="112">
                  <c:v>09/07/2004</c:v>
                </c:pt>
                <c:pt idx="113">
                  <c:v>09/08/2004</c:v>
                </c:pt>
                <c:pt idx="114">
                  <c:v>09/09/2004</c:v>
                </c:pt>
                <c:pt idx="115">
                  <c:v>09/10/2004</c:v>
                </c:pt>
                <c:pt idx="116">
                  <c:v>09/13/2004</c:v>
                </c:pt>
                <c:pt idx="117">
                  <c:v>09/14/2004</c:v>
                </c:pt>
                <c:pt idx="118">
                  <c:v>09/15/2004</c:v>
                </c:pt>
                <c:pt idx="119">
                  <c:v>09/16/2004</c:v>
                </c:pt>
                <c:pt idx="120">
                  <c:v>09/17/2004</c:v>
                </c:pt>
                <c:pt idx="121">
                  <c:v>09/20/2004</c:v>
                </c:pt>
                <c:pt idx="122">
                  <c:v>09/21/2004</c:v>
                </c:pt>
                <c:pt idx="123">
                  <c:v>09/22/2004</c:v>
                </c:pt>
                <c:pt idx="124">
                  <c:v>09/23/2004</c:v>
                </c:pt>
                <c:pt idx="125">
                  <c:v>09/24/2004</c:v>
                </c:pt>
                <c:pt idx="126">
                  <c:v>09/27/2004</c:v>
                </c:pt>
                <c:pt idx="127">
                  <c:v>09/28/2004</c:v>
                </c:pt>
                <c:pt idx="128">
                  <c:v>09/29/2004</c:v>
                </c:pt>
                <c:pt idx="129">
                  <c:v>09/30/2004</c:v>
                </c:pt>
                <c:pt idx="130">
                  <c:v>10/01/2004</c:v>
                </c:pt>
                <c:pt idx="131">
                  <c:v>10/04/2004</c:v>
                </c:pt>
                <c:pt idx="132">
                  <c:v>10/05/2004</c:v>
                </c:pt>
                <c:pt idx="133">
                  <c:v>10/06/2004</c:v>
                </c:pt>
                <c:pt idx="134">
                  <c:v>10/07/2004</c:v>
                </c:pt>
                <c:pt idx="135">
                  <c:v>10/08/2004</c:v>
                </c:pt>
                <c:pt idx="136">
                  <c:v>10/11/2004</c:v>
                </c:pt>
                <c:pt idx="137">
                  <c:v>10/12/2004</c:v>
                </c:pt>
                <c:pt idx="138">
                  <c:v>10/13/2004</c:v>
                </c:pt>
                <c:pt idx="139">
                  <c:v>10/14/2004</c:v>
                </c:pt>
                <c:pt idx="140">
                  <c:v>10/15/2004</c:v>
                </c:pt>
                <c:pt idx="141">
                  <c:v>10/18/2004</c:v>
                </c:pt>
                <c:pt idx="142">
                  <c:v>10/19/2004</c:v>
                </c:pt>
                <c:pt idx="143">
                  <c:v>10/20/2004</c:v>
                </c:pt>
                <c:pt idx="144">
                  <c:v>10/21/2004</c:v>
                </c:pt>
                <c:pt idx="145">
                  <c:v>10/22/2004</c:v>
                </c:pt>
                <c:pt idx="146">
                  <c:v>10/25/2004</c:v>
                </c:pt>
                <c:pt idx="147">
                  <c:v>10/26/2004</c:v>
                </c:pt>
                <c:pt idx="148">
                  <c:v>10/27/2004</c:v>
                </c:pt>
                <c:pt idx="149">
                  <c:v>10/28/2004</c:v>
                </c:pt>
                <c:pt idx="150">
                  <c:v>10/29/2004</c:v>
                </c:pt>
                <c:pt idx="151">
                  <c:v>11/01/2004</c:v>
                </c:pt>
                <c:pt idx="152">
                  <c:v>11/02/2004</c:v>
                </c:pt>
                <c:pt idx="153">
                  <c:v>11/03/2004</c:v>
                </c:pt>
                <c:pt idx="154">
                  <c:v>11/04/2004</c:v>
                </c:pt>
                <c:pt idx="155">
                  <c:v>11/05/2004</c:v>
                </c:pt>
                <c:pt idx="156">
                  <c:v>11/08/2004</c:v>
                </c:pt>
                <c:pt idx="157">
                  <c:v>11/09/2004</c:v>
                </c:pt>
                <c:pt idx="158">
                  <c:v>11/10/2004</c:v>
                </c:pt>
                <c:pt idx="159">
                  <c:v>11/11/2004</c:v>
                </c:pt>
                <c:pt idx="160">
                  <c:v>11/12/2004</c:v>
                </c:pt>
                <c:pt idx="161">
                  <c:v>11/15/2004</c:v>
                </c:pt>
                <c:pt idx="162">
                  <c:v>11/16/2004</c:v>
                </c:pt>
                <c:pt idx="163">
                  <c:v>11/17/2004</c:v>
                </c:pt>
                <c:pt idx="164">
                  <c:v>11/18/2004</c:v>
                </c:pt>
                <c:pt idx="165">
                  <c:v>11/19/2004</c:v>
                </c:pt>
                <c:pt idx="166">
                  <c:v>11/22/2004</c:v>
                </c:pt>
                <c:pt idx="167">
                  <c:v>11/23/2004</c:v>
                </c:pt>
                <c:pt idx="168">
                  <c:v>11/24/2004</c:v>
                </c:pt>
                <c:pt idx="169">
                  <c:v>11/26/2004</c:v>
                </c:pt>
                <c:pt idx="170">
                  <c:v>11/29/2004</c:v>
                </c:pt>
                <c:pt idx="171">
                  <c:v>11/30/2004</c:v>
                </c:pt>
                <c:pt idx="172">
                  <c:v>12/01/2004</c:v>
                </c:pt>
                <c:pt idx="173">
                  <c:v>12/02/2004</c:v>
                </c:pt>
                <c:pt idx="174">
                  <c:v>12/03/2004</c:v>
                </c:pt>
                <c:pt idx="175">
                  <c:v>12/06/2004</c:v>
                </c:pt>
                <c:pt idx="176">
                  <c:v>12/07/2004</c:v>
                </c:pt>
                <c:pt idx="177">
                  <c:v>12/08/2004</c:v>
                </c:pt>
                <c:pt idx="178">
                  <c:v>12/09/2004</c:v>
                </c:pt>
                <c:pt idx="179">
                  <c:v>12/10/2004</c:v>
                </c:pt>
                <c:pt idx="180">
                  <c:v>12/13/2004</c:v>
                </c:pt>
                <c:pt idx="181">
                  <c:v>12/14/2004</c:v>
                </c:pt>
                <c:pt idx="182">
                  <c:v>12/15/2004</c:v>
                </c:pt>
                <c:pt idx="183">
                  <c:v>12/16/2004</c:v>
                </c:pt>
                <c:pt idx="184">
                  <c:v>12/17/2004</c:v>
                </c:pt>
                <c:pt idx="185">
                  <c:v>12/20/2004</c:v>
                </c:pt>
                <c:pt idx="186">
                  <c:v>12/21/2004</c:v>
                </c:pt>
                <c:pt idx="187">
                  <c:v>12/22/2004</c:v>
                </c:pt>
                <c:pt idx="188">
                  <c:v>12/23/2004</c:v>
                </c:pt>
                <c:pt idx="189">
                  <c:v>12/27/2004</c:v>
                </c:pt>
                <c:pt idx="190">
                  <c:v>12/28/2004</c:v>
                </c:pt>
                <c:pt idx="191">
                  <c:v>12/29/2004</c:v>
                </c:pt>
                <c:pt idx="192">
                  <c:v>12/30/2004</c:v>
                </c:pt>
                <c:pt idx="193">
                  <c:v>12/31/2004</c:v>
                </c:pt>
                <c:pt idx="194">
                  <c:v>01/03/2005</c:v>
                </c:pt>
                <c:pt idx="195">
                  <c:v>01/04/2005</c:v>
                </c:pt>
                <c:pt idx="196">
                  <c:v>01/05/2005</c:v>
                </c:pt>
                <c:pt idx="197">
                  <c:v>01/06/2005</c:v>
                </c:pt>
                <c:pt idx="198">
                  <c:v>01/07/2005</c:v>
                </c:pt>
                <c:pt idx="199">
                  <c:v>01/10/2005</c:v>
                </c:pt>
                <c:pt idx="200">
                  <c:v>01/11/2005</c:v>
                </c:pt>
                <c:pt idx="201">
                  <c:v>01/12/2005</c:v>
                </c:pt>
                <c:pt idx="202">
                  <c:v>01/13/2005</c:v>
                </c:pt>
                <c:pt idx="203">
                  <c:v>01/14/2005</c:v>
                </c:pt>
                <c:pt idx="204">
                  <c:v>01/18/2005</c:v>
                </c:pt>
                <c:pt idx="205">
                  <c:v>01/19/2005</c:v>
                </c:pt>
                <c:pt idx="206">
                  <c:v>01/20/2005</c:v>
                </c:pt>
                <c:pt idx="207">
                  <c:v>01/21/2005</c:v>
                </c:pt>
                <c:pt idx="208">
                  <c:v>01/24/2005</c:v>
                </c:pt>
                <c:pt idx="209">
                  <c:v>01/25/2005</c:v>
                </c:pt>
                <c:pt idx="210">
                  <c:v>01/26/2005</c:v>
                </c:pt>
                <c:pt idx="211">
                  <c:v>01/27/2005</c:v>
                </c:pt>
                <c:pt idx="212">
                  <c:v>01/28/2005</c:v>
                </c:pt>
                <c:pt idx="213">
                  <c:v>01/31/2005</c:v>
                </c:pt>
                <c:pt idx="214">
                  <c:v>02/01/2005</c:v>
                </c:pt>
                <c:pt idx="215">
                  <c:v>02/02/2005</c:v>
                </c:pt>
                <c:pt idx="216">
                  <c:v>02/03/2005</c:v>
                </c:pt>
                <c:pt idx="217">
                  <c:v>02/04/2005</c:v>
                </c:pt>
                <c:pt idx="218">
                  <c:v>02/07/2005</c:v>
                </c:pt>
                <c:pt idx="219">
                  <c:v>02/08/2005</c:v>
                </c:pt>
                <c:pt idx="220">
                  <c:v>02/09/2005</c:v>
                </c:pt>
                <c:pt idx="221">
                  <c:v>02/10/2005</c:v>
                </c:pt>
                <c:pt idx="222">
                  <c:v>02/11/2005</c:v>
                </c:pt>
                <c:pt idx="223">
                  <c:v>02/14/2005</c:v>
                </c:pt>
                <c:pt idx="224">
                  <c:v>02/15/2005</c:v>
                </c:pt>
                <c:pt idx="225">
                  <c:v>02/16/2005</c:v>
                </c:pt>
                <c:pt idx="226">
                  <c:v>02/17/2005</c:v>
                </c:pt>
                <c:pt idx="227">
                  <c:v>02/18/2005</c:v>
                </c:pt>
                <c:pt idx="228">
                  <c:v>02/22/2005</c:v>
                </c:pt>
                <c:pt idx="229">
                  <c:v>02/23/2005</c:v>
                </c:pt>
                <c:pt idx="230">
                  <c:v>02/24/2005</c:v>
                </c:pt>
                <c:pt idx="231">
                  <c:v>02/25/2005</c:v>
                </c:pt>
                <c:pt idx="232">
                  <c:v>02/28/2005</c:v>
                </c:pt>
                <c:pt idx="233">
                  <c:v>03/01/2005</c:v>
                </c:pt>
                <c:pt idx="234">
                  <c:v>03/02/2005</c:v>
                </c:pt>
                <c:pt idx="235">
                  <c:v>03/03/2005</c:v>
                </c:pt>
                <c:pt idx="236">
                  <c:v>03/04/2005</c:v>
                </c:pt>
                <c:pt idx="237">
                  <c:v>03/07/2005</c:v>
                </c:pt>
                <c:pt idx="238">
                  <c:v>03/08/2005</c:v>
                </c:pt>
                <c:pt idx="239">
                  <c:v>03/09/2005</c:v>
                </c:pt>
                <c:pt idx="240">
                  <c:v>03/10/2005</c:v>
                </c:pt>
                <c:pt idx="241">
                  <c:v>03/11/2005</c:v>
                </c:pt>
                <c:pt idx="242">
                  <c:v>03/14/2005</c:v>
                </c:pt>
                <c:pt idx="243">
                  <c:v>03/15/2005</c:v>
                </c:pt>
                <c:pt idx="244">
                  <c:v>03/16/2005</c:v>
                </c:pt>
                <c:pt idx="245">
                  <c:v>03/17/2005</c:v>
                </c:pt>
                <c:pt idx="246">
                  <c:v>03/18/2005</c:v>
                </c:pt>
                <c:pt idx="247">
                  <c:v>03/21/2005</c:v>
                </c:pt>
                <c:pt idx="248">
                  <c:v>03/22/2005</c:v>
                </c:pt>
                <c:pt idx="249">
                  <c:v>03/23/2005</c:v>
                </c:pt>
                <c:pt idx="250">
                  <c:v>03/24/2005</c:v>
                </c:pt>
                <c:pt idx="251">
                  <c:v>03/28/2005</c:v>
                </c:pt>
                <c:pt idx="252">
                  <c:v>03/29/2005</c:v>
                </c:pt>
                <c:pt idx="253">
                  <c:v>03/30/2005</c:v>
                </c:pt>
                <c:pt idx="254">
                  <c:v>03/31/2005</c:v>
                </c:pt>
                <c:pt idx="255">
                  <c:v>04/01/2005</c:v>
                </c:pt>
                <c:pt idx="256">
                  <c:v>04/04/2005</c:v>
                </c:pt>
                <c:pt idx="257">
                  <c:v>04/05/2005</c:v>
                </c:pt>
                <c:pt idx="258">
                  <c:v>04/06/2005</c:v>
                </c:pt>
                <c:pt idx="259">
                  <c:v>04/07/2005</c:v>
                </c:pt>
                <c:pt idx="260">
                  <c:v>04/08/2005</c:v>
                </c:pt>
                <c:pt idx="261">
                  <c:v>04/11/2005</c:v>
                </c:pt>
                <c:pt idx="262">
                  <c:v>04/12/2005</c:v>
                </c:pt>
                <c:pt idx="263">
                  <c:v>04/13/2005</c:v>
                </c:pt>
                <c:pt idx="264">
                  <c:v>04/14/2005</c:v>
                </c:pt>
                <c:pt idx="265">
                  <c:v>04/15/2005</c:v>
                </c:pt>
                <c:pt idx="266">
                  <c:v>04/18/2005</c:v>
                </c:pt>
                <c:pt idx="267">
                  <c:v>04/19/2005</c:v>
                </c:pt>
                <c:pt idx="268">
                  <c:v>04/20/2005</c:v>
                </c:pt>
                <c:pt idx="269">
                  <c:v>04/21/2005</c:v>
                </c:pt>
                <c:pt idx="270">
                  <c:v>04/22/2005</c:v>
                </c:pt>
                <c:pt idx="271">
                  <c:v>04/25/2005</c:v>
                </c:pt>
                <c:pt idx="272">
                  <c:v>04/26/2005</c:v>
                </c:pt>
                <c:pt idx="273">
                  <c:v>04/27/2005</c:v>
                </c:pt>
                <c:pt idx="274">
                  <c:v>04/28/2005</c:v>
                </c:pt>
                <c:pt idx="275">
                  <c:v>04/29/2005</c:v>
                </c:pt>
                <c:pt idx="276">
                  <c:v>05/02/2005</c:v>
                </c:pt>
                <c:pt idx="277">
                  <c:v>05/03/2005</c:v>
                </c:pt>
                <c:pt idx="278">
                  <c:v>05/04/2005</c:v>
                </c:pt>
                <c:pt idx="279">
                  <c:v>05/05/2005</c:v>
                </c:pt>
                <c:pt idx="280">
                  <c:v>05/06/2005</c:v>
                </c:pt>
                <c:pt idx="281">
                  <c:v>05/09/2005</c:v>
                </c:pt>
                <c:pt idx="282">
                  <c:v>05/10/2005</c:v>
                </c:pt>
                <c:pt idx="283">
                  <c:v>05/11/2005</c:v>
                </c:pt>
                <c:pt idx="284">
                  <c:v>05/12/2005</c:v>
                </c:pt>
                <c:pt idx="285">
                  <c:v>05/13/2005</c:v>
                </c:pt>
                <c:pt idx="286">
                  <c:v>05/16/2005</c:v>
                </c:pt>
                <c:pt idx="287">
                  <c:v>05/17/2005</c:v>
                </c:pt>
                <c:pt idx="288">
                  <c:v>05/18/2005</c:v>
                </c:pt>
                <c:pt idx="289">
                  <c:v>05/19/2005</c:v>
                </c:pt>
                <c:pt idx="290">
                  <c:v>05/20/2005</c:v>
                </c:pt>
                <c:pt idx="291">
                  <c:v>05/23/2005</c:v>
                </c:pt>
                <c:pt idx="292">
                  <c:v>05/24/2005</c:v>
                </c:pt>
                <c:pt idx="293">
                  <c:v>05/25/2005</c:v>
                </c:pt>
                <c:pt idx="294">
                  <c:v>05/26/2005</c:v>
                </c:pt>
                <c:pt idx="295">
                  <c:v>05/27/2005</c:v>
                </c:pt>
                <c:pt idx="296">
                  <c:v>05/31/2005</c:v>
                </c:pt>
                <c:pt idx="297">
                  <c:v>06/01/2005</c:v>
                </c:pt>
                <c:pt idx="298">
                  <c:v>06/02/2005</c:v>
                </c:pt>
                <c:pt idx="299">
                  <c:v>06/03/2005</c:v>
                </c:pt>
                <c:pt idx="300">
                  <c:v>06/06/2005</c:v>
                </c:pt>
                <c:pt idx="301">
                  <c:v>06/07/2005</c:v>
                </c:pt>
                <c:pt idx="302">
                  <c:v>06/08/2005</c:v>
                </c:pt>
                <c:pt idx="303">
                  <c:v>06/09/2005</c:v>
                </c:pt>
                <c:pt idx="304">
                  <c:v>06/10/2005</c:v>
                </c:pt>
                <c:pt idx="305">
                  <c:v>06/13/2005</c:v>
                </c:pt>
                <c:pt idx="306">
                  <c:v>06/14/2005</c:v>
                </c:pt>
                <c:pt idx="307">
                  <c:v>06/15/2005</c:v>
                </c:pt>
                <c:pt idx="308">
                  <c:v>06/16/2005</c:v>
                </c:pt>
                <c:pt idx="309">
                  <c:v>06/17/2005</c:v>
                </c:pt>
                <c:pt idx="310">
                  <c:v>06/20/2005</c:v>
                </c:pt>
                <c:pt idx="311">
                  <c:v>06/21/2005</c:v>
                </c:pt>
                <c:pt idx="312">
                  <c:v>06/22/2005</c:v>
                </c:pt>
                <c:pt idx="313">
                  <c:v>06/23/2005</c:v>
                </c:pt>
                <c:pt idx="314">
                  <c:v>06/24/2005</c:v>
                </c:pt>
                <c:pt idx="315">
                  <c:v>06/27/2005</c:v>
                </c:pt>
                <c:pt idx="316">
                  <c:v>06/28/2005</c:v>
                </c:pt>
                <c:pt idx="317">
                  <c:v>06/29/2005</c:v>
                </c:pt>
                <c:pt idx="318">
                  <c:v>06/30/2005</c:v>
                </c:pt>
                <c:pt idx="319">
                  <c:v>07/01/2005</c:v>
                </c:pt>
                <c:pt idx="320">
                  <c:v>07/05/2005</c:v>
                </c:pt>
                <c:pt idx="321">
                  <c:v>07/06/2005</c:v>
                </c:pt>
                <c:pt idx="322">
                  <c:v>07/07/2005</c:v>
                </c:pt>
                <c:pt idx="323">
                  <c:v>07/08/2005</c:v>
                </c:pt>
                <c:pt idx="324">
                  <c:v>07/11/2005</c:v>
                </c:pt>
                <c:pt idx="325">
                  <c:v>07/12/2005</c:v>
                </c:pt>
                <c:pt idx="326">
                  <c:v>07/13/2005</c:v>
                </c:pt>
                <c:pt idx="327">
                  <c:v>07/14/2005</c:v>
                </c:pt>
                <c:pt idx="328">
                  <c:v>07/15/2005</c:v>
                </c:pt>
                <c:pt idx="329">
                  <c:v>07/18/2005</c:v>
                </c:pt>
                <c:pt idx="330">
                  <c:v>07/19/2005</c:v>
                </c:pt>
                <c:pt idx="331">
                  <c:v>07/20/2005</c:v>
                </c:pt>
                <c:pt idx="332">
                  <c:v>07/21/2005</c:v>
                </c:pt>
                <c:pt idx="333">
                  <c:v>07/22/2005</c:v>
                </c:pt>
                <c:pt idx="334">
                  <c:v>07/25/2005</c:v>
                </c:pt>
                <c:pt idx="335">
                  <c:v>07/26/2005</c:v>
                </c:pt>
                <c:pt idx="336">
                  <c:v>07/27/2005</c:v>
                </c:pt>
                <c:pt idx="337">
                  <c:v>07/28/2005</c:v>
                </c:pt>
                <c:pt idx="338">
                  <c:v>07/29/2005</c:v>
                </c:pt>
                <c:pt idx="339">
                  <c:v>08/01/2005</c:v>
                </c:pt>
                <c:pt idx="340">
                  <c:v>08/02/2005</c:v>
                </c:pt>
                <c:pt idx="341">
                  <c:v>08/03/2005</c:v>
                </c:pt>
                <c:pt idx="342">
                  <c:v>08/04/2005</c:v>
                </c:pt>
                <c:pt idx="343">
                  <c:v>08/05/2005</c:v>
                </c:pt>
                <c:pt idx="344">
                  <c:v>08/08/2005</c:v>
                </c:pt>
                <c:pt idx="345">
                  <c:v>08/09/2005</c:v>
                </c:pt>
                <c:pt idx="346">
                  <c:v>08/10/2005</c:v>
                </c:pt>
                <c:pt idx="347">
                  <c:v>08/11/2005</c:v>
                </c:pt>
                <c:pt idx="348">
                  <c:v>08/12/2005</c:v>
                </c:pt>
                <c:pt idx="349">
                  <c:v>08/15/2005</c:v>
                </c:pt>
                <c:pt idx="350">
                  <c:v>08/16/2005</c:v>
                </c:pt>
                <c:pt idx="351">
                  <c:v>08/17/2005</c:v>
                </c:pt>
                <c:pt idx="352">
                  <c:v>08/18/2005</c:v>
                </c:pt>
                <c:pt idx="353">
                  <c:v>08/19/2005</c:v>
                </c:pt>
                <c:pt idx="354">
                  <c:v>08/22/2005</c:v>
                </c:pt>
                <c:pt idx="355">
                  <c:v>08/23/2005</c:v>
                </c:pt>
                <c:pt idx="356">
                  <c:v>08/24/2005</c:v>
                </c:pt>
                <c:pt idx="357">
                  <c:v>08/25/2005</c:v>
                </c:pt>
                <c:pt idx="358">
                  <c:v>08/26/2005</c:v>
                </c:pt>
                <c:pt idx="359">
                  <c:v>08/29/2005</c:v>
                </c:pt>
                <c:pt idx="360">
                  <c:v>08/30/2005</c:v>
                </c:pt>
                <c:pt idx="361">
                  <c:v>08/31/2005</c:v>
                </c:pt>
                <c:pt idx="362">
                  <c:v>09/01/2005</c:v>
                </c:pt>
                <c:pt idx="363">
                  <c:v>09/02/2005</c:v>
                </c:pt>
                <c:pt idx="364">
                  <c:v>09/06/2005</c:v>
                </c:pt>
                <c:pt idx="365">
                  <c:v>09/07/2005</c:v>
                </c:pt>
                <c:pt idx="366">
                  <c:v>09/08/2005</c:v>
                </c:pt>
                <c:pt idx="367">
                  <c:v>09/09/2005</c:v>
                </c:pt>
                <c:pt idx="368">
                  <c:v>09/12/2005</c:v>
                </c:pt>
                <c:pt idx="369">
                  <c:v>09/13/2005</c:v>
                </c:pt>
                <c:pt idx="370">
                  <c:v>09/14/2005</c:v>
                </c:pt>
                <c:pt idx="371">
                  <c:v>09/15/2005</c:v>
                </c:pt>
                <c:pt idx="372">
                  <c:v>09/16/2005</c:v>
                </c:pt>
                <c:pt idx="373">
                  <c:v>09/19/2005</c:v>
                </c:pt>
                <c:pt idx="374">
                  <c:v>09/20/2005</c:v>
                </c:pt>
                <c:pt idx="375">
                  <c:v>09/21/2005</c:v>
                </c:pt>
                <c:pt idx="376">
                  <c:v>09/22/2005</c:v>
                </c:pt>
                <c:pt idx="377">
                  <c:v>09/23/2005</c:v>
                </c:pt>
                <c:pt idx="378">
                  <c:v>09/26/2005</c:v>
                </c:pt>
                <c:pt idx="379">
                  <c:v>09/27/2005</c:v>
                </c:pt>
                <c:pt idx="380">
                  <c:v>09/28/2005</c:v>
                </c:pt>
                <c:pt idx="381">
                  <c:v>09/29/2005</c:v>
                </c:pt>
                <c:pt idx="382">
                  <c:v>09/30/2005</c:v>
                </c:pt>
                <c:pt idx="383">
                  <c:v>10/03/2005</c:v>
                </c:pt>
                <c:pt idx="384">
                  <c:v>10/04/2005</c:v>
                </c:pt>
                <c:pt idx="385">
                  <c:v>10/05/2005</c:v>
                </c:pt>
                <c:pt idx="386">
                  <c:v>10/06/2005</c:v>
                </c:pt>
                <c:pt idx="387">
                  <c:v>10/07/2005</c:v>
                </c:pt>
                <c:pt idx="388">
                  <c:v>10/10/2005</c:v>
                </c:pt>
                <c:pt idx="389">
                  <c:v>10/11/2005</c:v>
                </c:pt>
                <c:pt idx="390">
                  <c:v>10/12/2005</c:v>
                </c:pt>
                <c:pt idx="391">
                  <c:v>10/13/2005</c:v>
                </c:pt>
                <c:pt idx="392">
                  <c:v>10/14/2005</c:v>
                </c:pt>
                <c:pt idx="393">
                  <c:v>10/17/2005</c:v>
                </c:pt>
                <c:pt idx="394">
                  <c:v>10/18/2005</c:v>
                </c:pt>
                <c:pt idx="395">
                  <c:v>10/19/2005</c:v>
                </c:pt>
                <c:pt idx="396">
                  <c:v>10/20/2005</c:v>
                </c:pt>
                <c:pt idx="397">
                  <c:v>10/21/2005</c:v>
                </c:pt>
                <c:pt idx="398">
                  <c:v>10/24/2005</c:v>
                </c:pt>
                <c:pt idx="399">
                  <c:v>10/25/2005</c:v>
                </c:pt>
                <c:pt idx="400">
                  <c:v>10/26/2005</c:v>
                </c:pt>
                <c:pt idx="401">
                  <c:v>10/27/2005</c:v>
                </c:pt>
                <c:pt idx="402">
                  <c:v>10/28/2005</c:v>
                </c:pt>
                <c:pt idx="403">
                  <c:v>10/31/2005</c:v>
                </c:pt>
                <c:pt idx="404">
                  <c:v>11/01/2005</c:v>
                </c:pt>
                <c:pt idx="405">
                  <c:v>11/02/2005</c:v>
                </c:pt>
                <c:pt idx="406">
                  <c:v>11/03/2005</c:v>
                </c:pt>
                <c:pt idx="407">
                  <c:v>11/04/2005</c:v>
                </c:pt>
                <c:pt idx="408">
                  <c:v>11/07/2005</c:v>
                </c:pt>
                <c:pt idx="409">
                  <c:v>11/08/2005</c:v>
                </c:pt>
                <c:pt idx="410">
                  <c:v>11/09/2005</c:v>
                </c:pt>
                <c:pt idx="411">
                  <c:v>11/10/2005</c:v>
                </c:pt>
                <c:pt idx="412">
                  <c:v>11/11/2005</c:v>
                </c:pt>
                <c:pt idx="413">
                  <c:v>11/14/2005</c:v>
                </c:pt>
                <c:pt idx="414">
                  <c:v>11/15/2005</c:v>
                </c:pt>
                <c:pt idx="415">
                  <c:v>11/16/2005</c:v>
                </c:pt>
                <c:pt idx="416">
                  <c:v>11/17/2005</c:v>
                </c:pt>
                <c:pt idx="417">
                  <c:v>11/18/2005</c:v>
                </c:pt>
                <c:pt idx="418">
                  <c:v>11/21/2005</c:v>
                </c:pt>
                <c:pt idx="419">
                  <c:v>11/22/2005</c:v>
                </c:pt>
                <c:pt idx="420">
                  <c:v>11/23/2005</c:v>
                </c:pt>
                <c:pt idx="421">
                  <c:v>11/25/2005</c:v>
                </c:pt>
                <c:pt idx="422">
                  <c:v>11/28/2005</c:v>
                </c:pt>
                <c:pt idx="423">
                  <c:v>11/29/2005</c:v>
                </c:pt>
                <c:pt idx="424">
                  <c:v>11/30/2005</c:v>
                </c:pt>
                <c:pt idx="425">
                  <c:v>12/01/2005</c:v>
                </c:pt>
                <c:pt idx="426">
                  <c:v>12/02/2005</c:v>
                </c:pt>
                <c:pt idx="427">
                  <c:v>12/05/2005</c:v>
                </c:pt>
                <c:pt idx="428">
                  <c:v>12/06/2005</c:v>
                </c:pt>
                <c:pt idx="429">
                  <c:v>12/07/2005</c:v>
                </c:pt>
                <c:pt idx="430">
                  <c:v>12/08/2005</c:v>
                </c:pt>
                <c:pt idx="431">
                  <c:v>12/09/2005</c:v>
                </c:pt>
                <c:pt idx="432">
                  <c:v>12/12/2005</c:v>
                </c:pt>
                <c:pt idx="433">
                  <c:v>12/13/2005</c:v>
                </c:pt>
                <c:pt idx="434">
                  <c:v>12/14/2005</c:v>
                </c:pt>
                <c:pt idx="435">
                  <c:v>12/15/2005</c:v>
                </c:pt>
                <c:pt idx="436">
                  <c:v>12/16/2005</c:v>
                </c:pt>
                <c:pt idx="437">
                  <c:v>12/19/2005</c:v>
                </c:pt>
                <c:pt idx="438">
                  <c:v>12/20/2005</c:v>
                </c:pt>
                <c:pt idx="439">
                  <c:v>12/21/2005</c:v>
                </c:pt>
                <c:pt idx="440">
                  <c:v>12/22/2005</c:v>
                </c:pt>
                <c:pt idx="441">
                  <c:v>12/23/2005</c:v>
                </c:pt>
                <c:pt idx="442">
                  <c:v>12/27/2005</c:v>
                </c:pt>
                <c:pt idx="443">
                  <c:v>12/28/2005</c:v>
                </c:pt>
                <c:pt idx="444">
                  <c:v>12/29/2005</c:v>
                </c:pt>
                <c:pt idx="445">
                  <c:v>12/30/2005</c:v>
                </c:pt>
                <c:pt idx="446">
                  <c:v>01/03/2006</c:v>
                </c:pt>
                <c:pt idx="447">
                  <c:v>01/04/2006</c:v>
                </c:pt>
                <c:pt idx="448">
                  <c:v>01/05/2006</c:v>
                </c:pt>
                <c:pt idx="449">
                  <c:v>01/06/2006</c:v>
                </c:pt>
                <c:pt idx="450">
                  <c:v>01/09/2006</c:v>
                </c:pt>
                <c:pt idx="451">
                  <c:v>01/10/2006</c:v>
                </c:pt>
                <c:pt idx="452">
                  <c:v>01/11/2006</c:v>
                </c:pt>
                <c:pt idx="453">
                  <c:v>01/12/2006</c:v>
                </c:pt>
                <c:pt idx="454">
                  <c:v>01/13/2006</c:v>
                </c:pt>
                <c:pt idx="455">
                  <c:v>01/17/2006</c:v>
                </c:pt>
                <c:pt idx="456">
                  <c:v>01/18/2006</c:v>
                </c:pt>
                <c:pt idx="457">
                  <c:v>01/19/2006</c:v>
                </c:pt>
                <c:pt idx="458">
                  <c:v>01/20/2006</c:v>
                </c:pt>
                <c:pt idx="459">
                  <c:v>01/23/2006</c:v>
                </c:pt>
                <c:pt idx="460">
                  <c:v>01/24/2006</c:v>
                </c:pt>
                <c:pt idx="461">
                  <c:v>01/25/2006</c:v>
                </c:pt>
                <c:pt idx="462">
                  <c:v>01/26/2006</c:v>
                </c:pt>
                <c:pt idx="463">
                  <c:v>01/27/2006</c:v>
                </c:pt>
                <c:pt idx="464">
                  <c:v>01/30/2006</c:v>
                </c:pt>
                <c:pt idx="465">
                  <c:v>01/31/2006</c:v>
                </c:pt>
                <c:pt idx="466">
                  <c:v>02/01/2006</c:v>
                </c:pt>
                <c:pt idx="467">
                  <c:v>02/02/2006</c:v>
                </c:pt>
                <c:pt idx="468">
                  <c:v>02/03/2006</c:v>
                </c:pt>
                <c:pt idx="469">
                  <c:v>02/06/2006</c:v>
                </c:pt>
                <c:pt idx="470">
                  <c:v>02/07/2006</c:v>
                </c:pt>
                <c:pt idx="471">
                  <c:v>02/08/2006</c:v>
                </c:pt>
                <c:pt idx="472">
                  <c:v>02/09/2006</c:v>
                </c:pt>
                <c:pt idx="473">
                  <c:v>02/10/2006</c:v>
                </c:pt>
                <c:pt idx="474">
                  <c:v>02/13/2006</c:v>
                </c:pt>
                <c:pt idx="475">
                  <c:v>02/14/2006</c:v>
                </c:pt>
                <c:pt idx="476">
                  <c:v>02/15/2006</c:v>
                </c:pt>
                <c:pt idx="477">
                  <c:v>02/16/2006</c:v>
                </c:pt>
                <c:pt idx="478">
                  <c:v>02/17/2006</c:v>
                </c:pt>
                <c:pt idx="479">
                  <c:v>02/21/2006</c:v>
                </c:pt>
                <c:pt idx="480">
                  <c:v>02/22/2006</c:v>
                </c:pt>
                <c:pt idx="481">
                  <c:v>02/23/2006</c:v>
                </c:pt>
                <c:pt idx="482">
                  <c:v>02/24/2006</c:v>
                </c:pt>
                <c:pt idx="483">
                  <c:v>02/27/2006</c:v>
                </c:pt>
                <c:pt idx="484">
                  <c:v>02/28/2006</c:v>
                </c:pt>
                <c:pt idx="485">
                  <c:v>03/01/2006</c:v>
                </c:pt>
                <c:pt idx="486">
                  <c:v>03/02/2006</c:v>
                </c:pt>
                <c:pt idx="487">
                  <c:v>03/03/2006</c:v>
                </c:pt>
                <c:pt idx="488">
                  <c:v>03/06/2006</c:v>
                </c:pt>
                <c:pt idx="489">
                  <c:v>03/07/2006</c:v>
                </c:pt>
                <c:pt idx="490">
                  <c:v>03/08/2006</c:v>
                </c:pt>
                <c:pt idx="491">
                  <c:v>03/09/2006</c:v>
                </c:pt>
                <c:pt idx="492">
                  <c:v>03/10/2006</c:v>
                </c:pt>
                <c:pt idx="493">
                  <c:v>03/13/2006</c:v>
                </c:pt>
                <c:pt idx="494">
                  <c:v>03/14/2006</c:v>
                </c:pt>
                <c:pt idx="495">
                  <c:v>03/15/2006</c:v>
                </c:pt>
                <c:pt idx="496">
                  <c:v>03/16/2006</c:v>
                </c:pt>
                <c:pt idx="497">
                  <c:v>03/17/2006</c:v>
                </c:pt>
                <c:pt idx="498">
                  <c:v>03/20/2006</c:v>
                </c:pt>
                <c:pt idx="499">
                  <c:v>03/21/2006</c:v>
                </c:pt>
                <c:pt idx="500">
                  <c:v>03/22/2006</c:v>
                </c:pt>
                <c:pt idx="501">
                  <c:v>03/23/2006</c:v>
                </c:pt>
                <c:pt idx="502">
                  <c:v>03/24/2006</c:v>
                </c:pt>
                <c:pt idx="503">
                  <c:v>03/27/2006</c:v>
                </c:pt>
                <c:pt idx="504">
                  <c:v>03/28/2006</c:v>
                </c:pt>
                <c:pt idx="505">
                  <c:v>03/29/2006</c:v>
                </c:pt>
                <c:pt idx="506">
                  <c:v>03/30/2006</c:v>
                </c:pt>
                <c:pt idx="507">
                  <c:v>03/31/2006</c:v>
                </c:pt>
                <c:pt idx="508">
                  <c:v>04/03/2006</c:v>
                </c:pt>
                <c:pt idx="509">
                  <c:v>04/04/2006</c:v>
                </c:pt>
                <c:pt idx="510">
                  <c:v>04/05/2006</c:v>
                </c:pt>
                <c:pt idx="511">
                  <c:v>04/06/2006</c:v>
                </c:pt>
                <c:pt idx="512">
                  <c:v>04/07/2006</c:v>
                </c:pt>
                <c:pt idx="513">
                  <c:v>04/10/2006</c:v>
                </c:pt>
                <c:pt idx="514">
                  <c:v>04/11/2006</c:v>
                </c:pt>
                <c:pt idx="515">
                  <c:v>04/12/2006</c:v>
                </c:pt>
                <c:pt idx="516">
                  <c:v>04/13/2006</c:v>
                </c:pt>
                <c:pt idx="517">
                  <c:v>04/17/2006</c:v>
                </c:pt>
                <c:pt idx="518">
                  <c:v>04/18/2006</c:v>
                </c:pt>
                <c:pt idx="519">
                  <c:v>04/19/2006</c:v>
                </c:pt>
                <c:pt idx="520">
                  <c:v>04/20/2006</c:v>
                </c:pt>
                <c:pt idx="521">
                  <c:v>04/21/2006</c:v>
                </c:pt>
                <c:pt idx="522">
                  <c:v>04/24/2006</c:v>
                </c:pt>
                <c:pt idx="523">
                  <c:v>04/25/2006</c:v>
                </c:pt>
                <c:pt idx="524">
                  <c:v>04/26/2006</c:v>
                </c:pt>
                <c:pt idx="525">
                  <c:v>04/27/2006</c:v>
                </c:pt>
                <c:pt idx="526">
                  <c:v>04/28/2006</c:v>
                </c:pt>
                <c:pt idx="527">
                  <c:v>05/01/2006</c:v>
                </c:pt>
                <c:pt idx="528">
                  <c:v>05/02/2006</c:v>
                </c:pt>
                <c:pt idx="529">
                  <c:v>05/03/2006</c:v>
                </c:pt>
                <c:pt idx="530">
                  <c:v>05/04/2006</c:v>
                </c:pt>
                <c:pt idx="531">
                  <c:v>05/05/2006</c:v>
                </c:pt>
                <c:pt idx="532">
                  <c:v>05/08/2006</c:v>
                </c:pt>
                <c:pt idx="533">
                  <c:v>05/09/2006</c:v>
                </c:pt>
                <c:pt idx="534">
                  <c:v>05/10/2006</c:v>
                </c:pt>
                <c:pt idx="535">
                  <c:v>05/11/2006</c:v>
                </c:pt>
                <c:pt idx="536">
                  <c:v>05/12/2006</c:v>
                </c:pt>
                <c:pt idx="537">
                  <c:v>05/15/2006</c:v>
                </c:pt>
                <c:pt idx="538">
                  <c:v>05/16/2006</c:v>
                </c:pt>
                <c:pt idx="539">
                  <c:v>05/17/2006</c:v>
                </c:pt>
                <c:pt idx="540">
                  <c:v>05/18/2006</c:v>
                </c:pt>
                <c:pt idx="541">
                  <c:v>05/19/2006</c:v>
                </c:pt>
                <c:pt idx="542">
                  <c:v>05/22/2006</c:v>
                </c:pt>
                <c:pt idx="543">
                  <c:v>05/23/2006</c:v>
                </c:pt>
                <c:pt idx="544">
                  <c:v>05/24/2006</c:v>
                </c:pt>
                <c:pt idx="545">
                  <c:v>05/25/2006</c:v>
                </c:pt>
                <c:pt idx="546">
                  <c:v>05/26/2006</c:v>
                </c:pt>
                <c:pt idx="547">
                  <c:v>05/30/2006</c:v>
                </c:pt>
                <c:pt idx="548">
                  <c:v>05/31/2006</c:v>
                </c:pt>
                <c:pt idx="549">
                  <c:v>06/01/2006</c:v>
                </c:pt>
                <c:pt idx="550">
                  <c:v>06/02/2006</c:v>
                </c:pt>
                <c:pt idx="551">
                  <c:v>06/05/2006</c:v>
                </c:pt>
                <c:pt idx="552">
                  <c:v>06/06/2006</c:v>
                </c:pt>
                <c:pt idx="553">
                  <c:v>06/07/2006</c:v>
                </c:pt>
                <c:pt idx="554">
                  <c:v>06/08/2006</c:v>
                </c:pt>
                <c:pt idx="555">
                  <c:v>06/09/2006</c:v>
                </c:pt>
                <c:pt idx="556">
                  <c:v>06/12/2006</c:v>
                </c:pt>
                <c:pt idx="557">
                  <c:v>06/13/2006</c:v>
                </c:pt>
                <c:pt idx="558">
                  <c:v>06/14/2006</c:v>
                </c:pt>
                <c:pt idx="559">
                  <c:v>06/15/2006</c:v>
                </c:pt>
                <c:pt idx="560">
                  <c:v>06/16/2006</c:v>
                </c:pt>
                <c:pt idx="561">
                  <c:v>06/19/2006</c:v>
                </c:pt>
                <c:pt idx="562">
                  <c:v>06/20/2006</c:v>
                </c:pt>
                <c:pt idx="563">
                  <c:v>06/21/2006</c:v>
                </c:pt>
                <c:pt idx="564">
                  <c:v>06/22/2006</c:v>
                </c:pt>
                <c:pt idx="565">
                  <c:v>06/23/2006</c:v>
                </c:pt>
                <c:pt idx="566">
                  <c:v>06/26/2006</c:v>
                </c:pt>
                <c:pt idx="567">
                  <c:v>06/27/2006</c:v>
                </c:pt>
                <c:pt idx="568">
                  <c:v>06/28/2006</c:v>
                </c:pt>
                <c:pt idx="569">
                  <c:v>06/29/2006</c:v>
                </c:pt>
                <c:pt idx="570">
                  <c:v>06/30/2006</c:v>
                </c:pt>
                <c:pt idx="571">
                  <c:v>07/03/2006</c:v>
                </c:pt>
                <c:pt idx="572">
                  <c:v>07/05/2006</c:v>
                </c:pt>
                <c:pt idx="573">
                  <c:v>07/06/2006</c:v>
                </c:pt>
                <c:pt idx="574">
                  <c:v>07/07/2006</c:v>
                </c:pt>
                <c:pt idx="575">
                  <c:v>07/10/2006</c:v>
                </c:pt>
                <c:pt idx="576">
                  <c:v>07/11/2006</c:v>
                </c:pt>
                <c:pt idx="577">
                  <c:v>07/12/2006</c:v>
                </c:pt>
                <c:pt idx="578">
                  <c:v>07/13/2006</c:v>
                </c:pt>
                <c:pt idx="579">
                  <c:v>07/14/2006</c:v>
                </c:pt>
                <c:pt idx="580">
                  <c:v>07/17/2006</c:v>
                </c:pt>
                <c:pt idx="581">
                  <c:v>07/18/2006</c:v>
                </c:pt>
                <c:pt idx="582">
                  <c:v>07/19/2006</c:v>
                </c:pt>
                <c:pt idx="583">
                  <c:v>07/20/2006</c:v>
                </c:pt>
                <c:pt idx="584">
                  <c:v>07/21/2006</c:v>
                </c:pt>
                <c:pt idx="585">
                  <c:v>07/24/2006</c:v>
                </c:pt>
                <c:pt idx="586">
                  <c:v>07/25/2006</c:v>
                </c:pt>
                <c:pt idx="587">
                  <c:v>07/26/2006</c:v>
                </c:pt>
                <c:pt idx="588">
                  <c:v>07/27/2006</c:v>
                </c:pt>
                <c:pt idx="589">
                  <c:v>07/28/2006</c:v>
                </c:pt>
                <c:pt idx="590">
                  <c:v>07/31/2006</c:v>
                </c:pt>
                <c:pt idx="591">
                  <c:v>08/01/2006</c:v>
                </c:pt>
                <c:pt idx="592">
                  <c:v>08/02/2006</c:v>
                </c:pt>
                <c:pt idx="593">
                  <c:v>08/03/2006</c:v>
                </c:pt>
                <c:pt idx="594">
                  <c:v>08/04/2006</c:v>
                </c:pt>
                <c:pt idx="595">
                  <c:v>08/07/2006</c:v>
                </c:pt>
                <c:pt idx="596">
                  <c:v>08/08/2006</c:v>
                </c:pt>
                <c:pt idx="597">
                  <c:v>08/09/2006</c:v>
                </c:pt>
                <c:pt idx="598">
                  <c:v>08/10/2006</c:v>
                </c:pt>
                <c:pt idx="599">
                  <c:v>08/11/2006</c:v>
                </c:pt>
                <c:pt idx="600">
                  <c:v>08/14/2006</c:v>
                </c:pt>
                <c:pt idx="601">
                  <c:v>08/15/2006</c:v>
                </c:pt>
                <c:pt idx="602">
                  <c:v>08/16/2006</c:v>
                </c:pt>
                <c:pt idx="603">
                  <c:v>08/17/2006</c:v>
                </c:pt>
                <c:pt idx="604">
                  <c:v>08/18/2006</c:v>
                </c:pt>
                <c:pt idx="605">
                  <c:v>08/21/2006</c:v>
                </c:pt>
                <c:pt idx="606">
                  <c:v>08/22/2006</c:v>
                </c:pt>
                <c:pt idx="607">
                  <c:v>08/23/2006</c:v>
                </c:pt>
                <c:pt idx="608">
                  <c:v>08/24/2006</c:v>
                </c:pt>
                <c:pt idx="609">
                  <c:v>08/25/2006</c:v>
                </c:pt>
                <c:pt idx="610">
                  <c:v>08/28/2006</c:v>
                </c:pt>
                <c:pt idx="611">
                  <c:v>08/29/2006</c:v>
                </c:pt>
                <c:pt idx="612">
                  <c:v>08/30/2006</c:v>
                </c:pt>
                <c:pt idx="613">
                  <c:v>08/31/2006</c:v>
                </c:pt>
                <c:pt idx="614">
                  <c:v>09/01/2006</c:v>
                </c:pt>
                <c:pt idx="615">
                  <c:v>09/05/2006</c:v>
                </c:pt>
                <c:pt idx="616">
                  <c:v>09/06/2006</c:v>
                </c:pt>
                <c:pt idx="617">
                  <c:v>09/07/2006</c:v>
                </c:pt>
                <c:pt idx="618">
                  <c:v>09/08/2006</c:v>
                </c:pt>
                <c:pt idx="619">
                  <c:v>09/11/2006</c:v>
                </c:pt>
                <c:pt idx="620">
                  <c:v>09/12/2006</c:v>
                </c:pt>
                <c:pt idx="621">
                  <c:v>09/13/2006</c:v>
                </c:pt>
                <c:pt idx="622">
                  <c:v>09/14/2006</c:v>
                </c:pt>
                <c:pt idx="623">
                  <c:v>09/15/2006</c:v>
                </c:pt>
                <c:pt idx="624">
                  <c:v>09/18/2006</c:v>
                </c:pt>
                <c:pt idx="625">
                  <c:v>09/19/2006</c:v>
                </c:pt>
                <c:pt idx="626">
                  <c:v>09/20/2006</c:v>
                </c:pt>
                <c:pt idx="627">
                  <c:v>09/21/2006</c:v>
                </c:pt>
                <c:pt idx="628">
                  <c:v>09/22/2006</c:v>
                </c:pt>
                <c:pt idx="629">
                  <c:v>09/25/2006</c:v>
                </c:pt>
                <c:pt idx="630">
                  <c:v>09/26/2006</c:v>
                </c:pt>
                <c:pt idx="631">
                  <c:v>09/27/2006</c:v>
                </c:pt>
                <c:pt idx="632">
                  <c:v>09/28/2006</c:v>
                </c:pt>
                <c:pt idx="633">
                  <c:v>09/29/2006</c:v>
                </c:pt>
                <c:pt idx="634">
                  <c:v>10/02/2006</c:v>
                </c:pt>
                <c:pt idx="635">
                  <c:v>10/03/2006</c:v>
                </c:pt>
                <c:pt idx="636">
                  <c:v>10/04/2006</c:v>
                </c:pt>
                <c:pt idx="637">
                  <c:v>10/05/2006</c:v>
                </c:pt>
                <c:pt idx="638">
                  <c:v>10/06/2006</c:v>
                </c:pt>
                <c:pt idx="639">
                  <c:v>10/09/2006</c:v>
                </c:pt>
                <c:pt idx="640">
                  <c:v>10/10/2006</c:v>
                </c:pt>
                <c:pt idx="641">
                  <c:v>10/11/2006</c:v>
                </c:pt>
                <c:pt idx="642">
                  <c:v>10/12/2006</c:v>
                </c:pt>
                <c:pt idx="643">
                  <c:v>10/13/2006</c:v>
                </c:pt>
                <c:pt idx="644">
                  <c:v>10/16/2006</c:v>
                </c:pt>
                <c:pt idx="645">
                  <c:v>10/17/2006</c:v>
                </c:pt>
                <c:pt idx="646">
                  <c:v>10/18/2006</c:v>
                </c:pt>
                <c:pt idx="647">
                  <c:v>10/19/2006</c:v>
                </c:pt>
                <c:pt idx="648">
                  <c:v>10/20/2006</c:v>
                </c:pt>
                <c:pt idx="649">
                  <c:v>10/23/2006</c:v>
                </c:pt>
                <c:pt idx="650">
                  <c:v>10/24/2006</c:v>
                </c:pt>
                <c:pt idx="651">
                  <c:v>10/25/2006</c:v>
                </c:pt>
                <c:pt idx="652">
                  <c:v>10/26/2006</c:v>
                </c:pt>
                <c:pt idx="653">
                  <c:v>10/27/2006</c:v>
                </c:pt>
                <c:pt idx="654">
                  <c:v>10/30/2006</c:v>
                </c:pt>
                <c:pt idx="655">
                  <c:v>10/31/2006</c:v>
                </c:pt>
                <c:pt idx="656">
                  <c:v>11/01/2006</c:v>
                </c:pt>
                <c:pt idx="657">
                  <c:v>11/02/2006</c:v>
                </c:pt>
                <c:pt idx="658">
                  <c:v>11/03/2006</c:v>
                </c:pt>
                <c:pt idx="659">
                  <c:v>11/06/2006</c:v>
                </c:pt>
                <c:pt idx="660">
                  <c:v>11/07/2006</c:v>
                </c:pt>
                <c:pt idx="661">
                  <c:v>11/08/2006</c:v>
                </c:pt>
                <c:pt idx="662">
                  <c:v>11/09/2006</c:v>
                </c:pt>
                <c:pt idx="663">
                  <c:v>11/10/2006</c:v>
                </c:pt>
                <c:pt idx="664">
                  <c:v>11/13/2006</c:v>
                </c:pt>
                <c:pt idx="665">
                  <c:v>11/14/2006</c:v>
                </c:pt>
                <c:pt idx="666">
                  <c:v>11/15/2006</c:v>
                </c:pt>
                <c:pt idx="667">
                  <c:v>11/16/2006</c:v>
                </c:pt>
                <c:pt idx="668">
                  <c:v>11/17/2006</c:v>
                </c:pt>
                <c:pt idx="669">
                  <c:v>11/20/2006</c:v>
                </c:pt>
                <c:pt idx="670">
                  <c:v>11/21/2006</c:v>
                </c:pt>
                <c:pt idx="671">
                  <c:v>11/22/2006</c:v>
                </c:pt>
                <c:pt idx="672">
                  <c:v>11/24/2006</c:v>
                </c:pt>
                <c:pt idx="673">
                  <c:v>11/27/2006</c:v>
                </c:pt>
                <c:pt idx="674">
                  <c:v>11/28/2006</c:v>
                </c:pt>
                <c:pt idx="675">
                  <c:v>11/29/2006</c:v>
                </c:pt>
                <c:pt idx="676">
                  <c:v>11/30/2006</c:v>
                </c:pt>
                <c:pt idx="677">
                  <c:v>12/01/2006</c:v>
                </c:pt>
                <c:pt idx="678">
                  <c:v>12/04/2006</c:v>
                </c:pt>
                <c:pt idx="679">
                  <c:v>12/05/2006</c:v>
                </c:pt>
                <c:pt idx="680">
                  <c:v>12/06/2006</c:v>
                </c:pt>
                <c:pt idx="681">
                  <c:v>12/07/2006</c:v>
                </c:pt>
                <c:pt idx="682">
                  <c:v>12/08/2006</c:v>
                </c:pt>
                <c:pt idx="683">
                  <c:v>12/11/2006</c:v>
                </c:pt>
                <c:pt idx="684">
                  <c:v>12/12/2006</c:v>
                </c:pt>
                <c:pt idx="685">
                  <c:v>12/13/2006</c:v>
                </c:pt>
                <c:pt idx="686">
                  <c:v>12/14/2006</c:v>
                </c:pt>
                <c:pt idx="687">
                  <c:v>12/15/2006</c:v>
                </c:pt>
                <c:pt idx="688">
                  <c:v>12/18/2006</c:v>
                </c:pt>
                <c:pt idx="689">
                  <c:v>12/19/2006</c:v>
                </c:pt>
                <c:pt idx="690">
                  <c:v>12/20/2006</c:v>
                </c:pt>
                <c:pt idx="691">
                  <c:v>12/21/2006</c:v>
                </c:pt>
                <c:pt idx="692">
                  <c:v>12/22/2006</c:v>
                </c:pt>
                <c:pt idx="693">
                  <c:v>12/26/2006</c:v>
                </c:pt>
                <c:pt idx="694">
                  <c:v>12/27/2006</c:v>
                </c:pt>
                <c:pt idx="695">
                  <c:v>12/28/2006</c:v>
                </c:pt>
                <c:pt idx="696">
                  <c:v>12/29/2006</c:v>
                </c:pt>
                <c:pt idx="697">
                  <c:v>01/03/2007</c:v>
                </c:pt>
                <c:pt idx="698">
                  <c:v>01/04/2007</c:v>
                </c:pt>
                <c:pt idx="699">
                  <c:v>01/05/2007</c:v>
                </c:pt>
                <c:pt idx="700">
                  <c:v>01/08/2007</c:v>
                </c:pt>
                <c:pt idx="701">
                  <c:v>01/09/2007</c:v>
                </c:pt>
                <c:pt idx="702">
                  <c:v>01/10/2007</c:v>
                </c:pt>
                <c:pt idx="703">
                  <c:v>01/11/2007</c:v>
                </c:pt>
                <c:pt idx="704">
                  <c:v>01/12/2007</c:v>
                </c:pt>
                <c:pt idx="705">
                  <c:v>01/16/2007</c:v>
                </c:pt>
                <c:pt idx="706">
                  <c:v>01/17/2007</c:v>
                </c:pt>
                <c:pt idx="707">
                  <c:v>01/18/2007</c:v>
                </c:pt>
                <c:pt idx="708">
                  <c:v>01/19/2007</c:v>
                </c:pt>
                <c:pt idx="709">
                  <c:v>01/22/2007</c:v>
                </c:pt>
                <c:pt idx="710">
                  <c:v>01/23/2007</c:v>
                </c:pt>
                <c:pt idx="711">
                  <c:v>01/24/2007</c:v>
                </c:pt>
                <c:pt idx="712">
                  <c:v>01/25/2007</c:v>
                </c:pt>
                <c:pt idx="713">
                  <c:v>01/26/2007</c:v>
                </c:pt>
                <c:pt idx="714">
                  <c:v>01/29/2007</c:v>
                </c:pt>
                <c:pt idx="715">
                  <c:v>01/30/2007</c:v>
                </c:pt>
                <c:pt idx="716">
                  <c:v>01/31/2007</c:v>
                </c:pt>
                <c:pt idx="717">
                  <c:v>02/01/2007</c:v>
                </c:pt>
                <c:pt idx="718">
                  <c:v>02/02/2007</c:v>
                </c:pt>
                <c:pt idx="719">
                  <c:v>02/05/2007</c:v>
                </c:pt>
                <c:pt idx="720">
                  <c:v>02/06/2007</c:v>
                </c:pt>
                <c:pt idx="721">
                  <c:v>02/07/2007</c:v>
                </c:pt>
                <c:pt idx="722">
                  <c:v>02/08/2007</c:v>
                </c:pt>
                <c:pt idx="723">
                  <c:v>02/09/2007</c:v>
                </c:pt>
                <c:pt idx="724">
                  <c:v>02/12/2007</c:v>
                </c:pt>
                <c:pt idx="725">
                  <c:v>02/13/2007</c:v>
                </c:pt>
                <c:pt idx="726">
                  <c:v>02/14/2007</c:v>
                </c:pt>
                <c:pt idx="727">
                  <c:v>02/15/2007</c:v>
                </c:pt>
                <c:pt idx="728">
                  <c:v>02/16/2007</c:v>
                </c:pt>
                <c:pt idx="729">
                  <c:v>02/20/2007</c:v>
                </c:pt>
                <c:pt idx="730">
                  <c:v>02/21/2007</c:v>
                </c:pt>
                <c:pt idx="731">
                  <c:v>02/22/2007</c:v>
                </c:pt>
                <c:pt idx="732">
                  <c:v>02/23/2007</c:v>
                </c:pt>
                <c:pt idx="733">
                  <c:v>02/26/2007</c:v>
                </c:pt>
                <c:pt idx="734">
                  <c:v>02/27/2007</c:v>
                </c:pt>
                <c:pt idx="735">
                  <c:v>02/28/2007</c:v>
                </c:pt>
                <c:pt idx="736">
                  <c:v>03/01/2007</c:v>
                </c:pt>
                <c:pt idx="737">
                  <c:v>03/02/2007</c:v>
                </c:pt>
                <c:pt idx="738">
                  <c:v>03/05/2007</c:v>
                </c:pt>
                <c:pt idx="739">
                  <c:v>03/06/2007</c:v>
                </c:pt>
                <c:pt idx="740">
                  <c:v>03/07/2007</c:v>
                </c:pt>
                <c:pt idx="741">
                  <c:v>03/08/2007</c:v>
                </c:pt>
                <c:pt idx="742">
                  <c:v>03/09/2007</c:v>
                </c:pt>
                <c:pt idx="743">
                  <c:v>03/12/2007</c:v>
                </c:pt>
                <c:pt idx="744">
                  <c:v>03/13/2007</c:v>
                </c:pt>
                <c:pt idx="745">
                  <c:v>03/14/2007</c:v>
                </c:pt>
                <c:pt idx="746">
                  <c:v>03/15/2007</c:v>
                </c:pt>
                <c:pt idx="747">
                  <c:v>03/16/2007</c:v>
                </c:pt>
                <c:pt idx="748">
                  <c:v>03/19/2007</c:v>
                </c:pt>
                <c:pt idx="749">
                  <c:v>03/20/2007</c:v>
                </c:pt>
                <c:pt idx="750">
                  <c:v>03/21/2007</c:v>
                </c:pt>
                <c:pt idx="751">
                  <c:v>03/22/2007</c:v>
                </c:pt>
                <c:pt idx="752">
                  <c:v>03/23/2007</c:v>
                </c:pt>
                <c:pt idx="753">
                  <c:v>03/26/2007</c:v>
                </c:pt>
                <c:pt idx="754">
                  <c:v>03/27/2007</c:v>
                </c:pt>
                <c:pt idx="755">
                  <c:v>03/28/2007</c:v>
                </c:pt>
                <c:pt idx="756">
                  <c:v>03/29/2007</c:v>
                </c:pt>
                <c:pt idx="757">
                  <c:v>03/30/2007</c:v>
                </c:pt>
                <c:pt idx="758">
                  <c:v>04/02/2007</c:v>
                </c:pt>
                <c:pt idx="759">
                  <c:v>04/03/2007</c:v>
                </c:pt>
                <c:pt idx="760">
                  <c:v>04/04/2007</c:v>
                </c:pt>
                <c:pt idx="761">
                  <c:v>04/05/2007</c:v>
                </c:pt>
                <c:pt idx="762">
                  <c:v>04/09/2007</c:v>
                </c:pt>
                <c:pt idx="763">
                  <c:v>04/10/2007</c:v>
                </c:pt>
                <c:pt idx="764">
                  <c:v>04/11/2007</c:v>
                </c:pt>
                <c:pt idx="765">
                  <c:v>04/12/2007</c:v>
                </c:pt>
                <c:pt idx="766">
                  <c:v>04/13/2007</c:v>
                </c:pt>
                <c:pt idx="767">
                  <c:v>04/16/2007</c:v>
                </c:pt>
                <c:pt idx="768">
                  <c:v>04/17/2007</c:v>
                </c:pt>
                <c:pt idx="769">
                  <c:v>04/18/2007</c:v>
                </c:pt>
                <c:pt idx="770">
                  <c:v>04/19/2007</c:v>
                </c:pt>
                <c:pt idx="771">
                  <c:v>04/20/2007</c:v>
                </c:pt>
                <c:pt idx="772">
                  <c:v>04/23/2007</c:v>
                </c:pt>
                <c:pt idx="773">
                  <c:v>04/24/2007</c:v>
                </c:pt>
                <c:pt idx="774">
                  <c:v>04/25/2007</c:v>
                </c:pt>
                <c:pt idx="775">
                  <c:v>04/26/2007</c:v>
                </c:pt>
                <c:pt idx="776">
                  <c:v>04/27/2007</c:v>
                </c:pt>
                <c:pt idx="777">
                  <c:v>04/30/2007</c:v>
                </c:pt>
                <c:pt idx="778">
                  <c:v>05/01/2007</c:v>
                </c:pt>
                <c:pt idx="779">
                  <c:v>05/02/2007</c:v>
                </c:pt>
                <c:pt idx="780">
                  <c:v>05/03/2007</c:v>
                </c:pt>
                <c:pt idx="781">
                  <c:v>05/04/2007</c:v>
                </c:pt>
                <c:pt idx="782">
                  <c:v>05/07/2007</c:v>
                </c:pt>
                <c:pt idx="783">
                  <c:v>05/08/2007</c:v>
                </c:pt>
                <c:pt idx="784">
                  <c:v>05/09/2007</c:v>
                </c:pt>
                <c:pt idx="785">
                  <c:v>05/10/2007</c:v>
                </c:pt>
                <c:pt idx="786">
                  <c:v>05/11/2007</c:v>
                </c:pt>
                <c:pt idx="787">
                  <c:v>05/14/2007</c:v>
                </c:pt>
                <c:pt idx="788">
                  <c:v>05/15/2007</c:v>
                </c:pt>
                <c:pt idx="789">
                  <c:v>05/16/2007</c:v>
                </c:pt>
                <c:pt idx="790">
                  <c:v>05/17/2007</c:v>
                </c:pt>
                <c:pt idx="791">
                  <c:v>05/18/2007</c:v>
                </c:pt>
                <c:pt idx="792">
                  <c:v>05/21/2007</c:v>
                </c:pt>
                <c:pt idx="793">
                  <c:v>05/22/2007</c:v>
                </c:pt>
                <c:pt idx="794">
                  <c:v>05/23/2007</c:v>
                </c:pt>
                <c:pt idx="795">
                  <c:v>05/24/2007</c:v>
                </c:pt>
                <c:pt idx="796">
                  <c:v>05/25/2007</c:v>
                </c:pt>
                <c:pt idx="797">
                  <c:v>05/29/2007</c:v>
                </c:pt>
                <c:pt idx="798">
                  <c:v>05/30/2007</c:v>
                </c:pt>
                <c:pt idx="799">
                  <c:v>05/31/2007</c:v>
                </c:pt>
                <c:pt idx="800">
                  <c:v>06/01/2007</c:v>
                </c:pt>
                <c:pt idx="801">
                  <c:v>06/04/2007</c:v>
                </c:pt>
                <c:pt idx="802">
                  <c:v>06/05/2007</c:v>
                </c:pt>
                <c:pt idx="803">
                  <c:v>06/06/2007</c:v>
                </c:pt>
                <c:pt idx="804">
                  <c:v>06/07/2007</c:v>
                </c:pt>
                <c:pt idx="805">
                  <c:v>06/08/2007</c:v>
                </c:pt>
                <c:pt idx="806">
                  <c:v>06/11/2007</c:v>
                </c:pt>
                <c:pt idx="807">
                  <c:v>06/12/2007</c:v>
                </c:pt>
                <c:pt idx="808">
                  <c:v>06/13/2007</c:v>
                </c:pt>
                <c:pt idx="809">
                  <c:v>06/14/2007</c:v>
                </c:pt>
                <c:pt idx="810">
                  <c:v>06/15/2007</c:v>
                </c:pt>
                <c:pt idx="811">
                  <c:v>06/18/2007</c:v>
                </c:pt>
                <c:pt idx="812">
                  <c:v>06/19/2007</c:v>
                </c:pt>
                <c:pt idx="813">
                  <c:v>06/20/2007</c:v>
                </c:pt>
                <c:pt idx="814">
                  <c:v>06/21/2007</c:v>
                </c:pt>
                <c:pt idx="815">
                  <c:v>06/22/2007</c:v>
                </c:pt>
                <c:pt idx="816">
                  <c:v>06/25/2007</c:v>
                </c:pt>
                <c:pt idx="817">
                  <c:v>06/26/2007</c:v>
                </c:pt>
                <c:pt idx="818">
                  <c:v>06/27/2007</c:v>
                </c:pt>
                <c:pt idx="819">
                  <c:v>06/28/2007</c:v>
                </c:pt>
                <c:pt idx="820">
                  <c:v>06/29/2007</c:v>
                </c:pt>
                <c:pt idx="821">
                  <c:v>07/02/2007</c:v>
                </c:pt>
                <c:pt idx="822">
                  <c:v>07/03/2007</c:v>
                </c:pt>
                <c:pt idx="823">
                  <c:v>07/05/2007</c:v>
                </c:pt>
                <c:pt idx="824">
                  <c:v>07/06/2007</c:v>
                </c:pt>
                <c:pt idx="825">
                  <c:v>07/09/2007</c:v>
                </c:pt>
                <c:pt idx="826">
                  <c:v>07/10/2007</c:v>
                </c:pt>
                <c:pt idx="827">
                  <c:v>07/11/2007</c:v>
                </c:pt>
                <c:pt idx="828">
                  <c:v>07/12/2007</c:v>
                </c:pt>
                <c:pt idx="829">
                  <c:v>07/13/2007</c:v>
                </c:pt>
                <c:pt idx="830">
                  <c:v>07/16/2007</c:v>
                </c:pt>
                <c:pt idx="831">
                  <c:v>07/17/2007</c:v>
                </c:pt>
                <c:pt idx="832">
                  <c:v>07/18/2007</c:v>
                </c:pt>
                <c:pt idx="833">
                  <c:v>07/19/2007</c:v>
                </c:pt>
                <c:pt idx="834">
                  <c:v>07/20/2007</c:v>
                </c:pt>
                <c:pt idx="835">
                  <c:v>07/23/2007</c:v>
                </c:pt>
                <c:pt idx="836">
                  <c:v>07/24/2007</c:v>
                </c:pt>
                <c:pt idx="837">
                  <c:v>07/25/2007</c:v>
                </c:pt>
                <c:pt idx="838">
                  <c:v>07/26/2007</c:v>
                </c:pt>
                <c:pt idx="839">
                  <c:v>07/27/2007</c:v>
                </c:pt>
                <c:pt idx="840">
                  <c:v>07/30/2007</c:v>
                </c:pt>
                <c:pt idx="841">
                  <c:v>07/31/2007</c:v>
                </c:pt>
                <c:pt idx="842">
                  <c:v>08/01/2007</c:v>
                </c:pt>
                <c:pt idx="843">
                  <c:v>08/02/2007</c:v>
                </c:pt>
                <c:pt idx="844">
                  <c:v>08/03/2007</c:v>
                </c:pt>
                <c:pt idx="845">
                  <c:v>08/06/2007</c:v>
                </c:pt>
                <c:pt idx="846">
                  <c:v>08/07/2007</c:v>
                </c:pt>
                <c:pt idx="847">
                  <c:v>08/08/2007</c:v>
                </c:pt>
                <c:pt idx="848">
                  <c:v>08/09/2007</c:v>
                </c:pt>
                <c:pt idx="849">
                  <c:v>08/10/2007</c:v>
                </c:pt>
                <c:pt idx="850">
                  <c:v>08/13/2007</c:v>
                </c:pt>
                <c:pt idx="851">
                  <c:v>08/14/2007</c:v>
                </c:pt>
                <c:pt idx="852">
                  <c:v>08/15/2007</c:v>
                </c:pt>
                <c:pt idx="853">
                  <c:v>08/16/2007</c:v>
                </c:pt>
                <c:pt idx="854">
                  <c:v>08/17/2007</c:v>
                </c:pt>
                <c:pt idx="855">
                  <c:v>08/20/2007</c:v>
                </c:pt>
                <c:pt idx="856">
                  <c:v>08/21/2007</c:v>
                </c:pt>
                <c:pt idx="857">
                  <c:v>08/22/2007</c:v>
                </c:pt>
                <c:pt idx="858">
                  <c:v>08/23/2007</c:v>
                </c:pt>
                <c:pt idx="859">
                  <c:v>08/24/2007</c:v>
                </c:pt>
                <c:pt idx="860">
                  <c:v>08/27/2007</c:v>
                </c:pt>
                <c:pt idx="861">
                  <c:v>08/28/2007</c:v>
                </c:pt>
                <c:pt idx="862">
                  <c:v>08/29/2007</c:v>
                </c:pt>
                <c:pt idx="863">
                  <c:v>08/30/2007</c:v>
                </c:pt>
                <c:pt idx="864">
                  <c:v>08/31/2007</c:v>
                </c:pt>
                <c:pt idx="865">
                  <c:v>09/04/2007</c:v>
                </c:pt>
                <c:pt idx="866">
                  <c:v>09/05/2007</c:v>
                </c:pt>
                <c:pt idx="867">
                  <c:v>09/06/2007</c:v>
                </c:pt>
                <c:pt idx="868">
                  <c:v>09/07/2007</c:v>
                </c:pt>
                <c:pt idx="869">
                  <c:v>09/10/2007</c:v>
                </c:pt>
                <c:pt idx="870">
                  <c:v>09/11/2007</c:v>
                </c:pt>
                <c:pt idx="871">
                  <c:v>09/12/2007</c:v>
                </c:pt>
                <c:pt idx="872">
                  <c:v>09/13/2007</c:v>
                </c:pt>
                <c:pt idx="873">
                  <c:v>09/14/2007</c:v>
                </c:pt>
                <c:pt idx="874">
                  <c:v>09/17/2007</c:v>
                </c:pt>
                <c:pt idx="875">
                  <c:v>09/18/2007</c:v>
                </c:pt>
                <c:pt idx="876">
                  <c:v>09/19/2007</c:v>
                </c:pt>
                <c:pt idx="877">
                  <c:v>09/20/2007</c:v>
                </c:pt>
                <c:pt idx="878">
                  <c:v>09/21/2007</c:v>
                </c:pt>
                <c:pt idx="879">
                  <c:v>09/24/2007</c:v>
                </c:pt>
                <c:pt idx="880">
                  <c:v>09/25/2007</c:v>
                </c:pt>
                <c:pt idx="881">
                  <c:v>09/26/2007</c:v>
                </c:pt>
                <c:pt idx="882">
                  <c:v>09/27/2007</c:v>
                </c:pt>
                <c:pt idx="883">
                  <c:v>09/28/2007</c:v>
                </c:pt>
                <c:pt idx="884">
                  <c:v>10/01/2007</c:v>
                </c:pt>
                <c:pt idx="885">
                  <c:v>10/02/2007</c:v>
                </c:pt>
                <c:pt idx="886">
                  <c:v>10/03/2007</c:v>
                </c:pt>
                <c:pt idx="887">
                  <c:v>10/04/2007</c:v>
                </c:pt>
                <c:pt idx="888">
                  <c:v>10/05/2007</c:v>
                </c:pt>
                <c:pt idx="889">
                  <c:v>10/08/2007</c:v>
                </c:pt>
                <c:pt idx="890">
                  <c:v>10/09/2007</c:v>
                </c:pt>
                <c:pt idx="891">
                  <c:v>10/10/2007</c:v>
                </c:pt>
                <c:pt idx="892">
                  <c:v>10/11/2007</c:v>
                </c:pt>
                <c:pt idx="893">
                  <c:v>10/12/2007</c:v>
                </c:pt>
                <c:pt idx="894">
                  <c:v>10/15/2007</c:v>
                </c:pt>
                <c:pt idx="895">
                  <c:v>10/16/2007</c:v>
                </c:pt>
                <c:pt idx="896">
                  <c:v>10/17/2007</c:v>
                </c:pt>
                <c:pt idx="897">
                  <c:v>10/18/2007</c:v>
                </c:pt>
                <c:pt idx="898">
                  <c:v>10/19/2007</c:v>
                </c:pt>
                <c:pt idx="899">
                  <c:v>10/22/2007</c:v>
                </c:pt>
                <c:pt idx="900">
                  <c:v>10/23/2007</c:v>
                </c:pt>
                <c:pt idx="901">
                  <c:v>10/24/2007</c:v>
                </c:pt>
                <c:pt idx="902">
                  <c:v>10/25/2007</c:v>
                </c:pt>
                <c:pt idx="903">
                  <c:v>10/26/2007</c:v>
                </c:pt>
                <c:pt idx="904">
                  <c:v>10/29/2007</c:v>
                </c:pt>
                <c:pt idx="905">
                  <c:v>10/30/2007</c:v>
                </c:pt>
                <c:pt idx="906">
                  <c:v>10/31/2007</c:v>
                </c:pt>
                <c:pt idx="907">
                  <c:v>11/01/2007</c:v>
                </c:pt>
                <c:pt idx="908">
                  <c:v>11/02/2007</c:v>
                </c:pt>
                <c:pt idx="909">
                  <c:v>11/05/2007</c:v>
                </c:pt>
                <c:pt idx="910">
                  <c:v>11/06/2007</c:v>
                </c:pt>
                <c:pt idx="911">
                  <c:v>11/07/2007</c:v>
                </c:pt>
                <c:pt idx="912">
                  <c:v>11/08/2007</c:v>
                </c:pt>
                <c:pt idx="913">
                  <c:v>11/09/2007</c:v>
                </c:pt>
                <c:pt idx="914">
                  <c:v>11/12/2007</c:v>
                </c:pt>
                <c:pt idx="915">
                  <c:v>11/13/2007</c:v>
                </c:pt>
                <c:pt idx="916">
                  <c:v>11/14/2007</c:v>
                </c:pt>
                <c:pt idx="917">
                  <c:v>11/15/2007</c:v>
                </c:pt>
                <c:pt idx="918">
                  <c:v>11/16/2007</c:v>
                </c:pt>
                <c:pt idx="919">
                  <c:v>11/19/2007</c:v>
                </c:pt>
                <c:pt idx="920">
                  <c:v>11/20/2007</c:v>
                </c:pt>
                <c:pt idx="921">
                  <c:v>11/21/2007</c:v>
                </c:pt>
                <c:pt idx="922">
                  <c:v>11/23/2007</c:v>
                </c:pt>
                <c:pt idx="923">
                  <c:v>11/26/2007</c:v>
                </c:pt>
                <c:pt idx="924">
                  <c:v>11/27/2007</c:v>
                </c:pt>
                <c:pt idx="925">
                  <c:v>11/28/2007</c:v>
                </c:pt>
                <c:pt idx="926">
                  <c:v>11/29/2007</c:v>
                </c:pt>
                <c:pt idx="927">
                  <c:v>11/30/2007</c:v>
                </c:pt>
                <c:pt idx="928">
                  <c:v>12/03/2007</c:v>
                </c:pt>
                <c:pt idx="929">
                  <c:v>12/04/2007</c:v>
                </c:pt>
                <c:pt idx="930">
                  <c:v>12/05/2007</c:v>
                </c:pt>
                <c:pt idx="931">
                  <c:v>12/06/2007</c:v>
                </c:pt>
                <c:pt idx="932">
                  <c:v>12/07/2007</c:v>
                </c:pt>
                <c:pt idx="933">
                  <c:v>12/10/2007</c:v>
                </c:pt>
                <c:pt idx="934">
                  <c:v>12/11/2007</c:v>
                </c:pt>
                <c:pt idx="935">
                  <c:v>12/12/2007</c:v>
                </c:pt>
                <c:pt idx="936">
                  <c:v>12/13/2007</c:v>
                </c:pt>
                <c:pt idx="937">
                  <c:v>12/14/2007</c:v>
                </c:pt>
                <c:pt idx="938">
                  <c:v>12/17/2007</c:v>
                </c:pt>
                <c:pt idx="939">
                  <c:v>12/18/2007</c:v>
                </c:pt>
                <c:pt idx="940">
                  <c:v>12/19/2007</c:v>
                </c:pt>
                <c:pt idx="941">
                  <c:v>12/20/2007</c:v>
                </c:pt>
                <c:pt idx="942">
                  <c:v>12/21/2007</c:v>
                </c:pt>
                <c:pt idx="943">
                  <c:v>12/24/2007</c:v>
                </c:pt>
                <c:pt idx="944">
                  <c:v>12/26/2007</c:v>
                </c:pt>
                <c:pt idx="945">
                  <c:v>12/27/2007</c:v>
                </c:pt>
                <c:pt idx="946">
                  <c:v>12/28/2007</c:v>
                </c:pt>
                <c:pt idx="947">
                  <c:v>12/31/2007</c:v>
                </c:pt>
                <c:pt idx="948">
                  <c:v>01/02/2008</c:v>
                </c:pt>
                <c:pt idx="949">
                  <c:v>01/03/2008</c:v>
                </c:pt>
                <c:pt idx="950">
                  <c:v>01/04/2008</c:v>
                </c:pt>
                <c:pt idx="951">
                  <c:v>01/07/2008</c:v>
                </c:pt>
                <c:pt idx="952">
                  <c:v>01/08/2008</c:v>
                </c:pt>
                <c:pt idx="953">
                  <c:v>01/09/2008</c:v>
                </c:pt>
                <c:pt idx="954">
                  <c:v>01/10/2008</c:v>
                </c:pt>
                <c:pt idx="955">
                  <c:v>01/11/2008</c:v>
                </c:pt>
                <c:pt idx="956">
                  <c:v>01/14/2008</c:v>
                </c:pt>
                <c:pt idx="957">
                  <c:v>01/15/2008</c:v>
                </c:pt>
                <c:pt idx="958">
                  <c:v>01/16/2008</c:v>
                </c:pt>
                <c:pt idx="959">
                  <c:v>01/17/2008</c:v>
                </c:pt>
                <c:pt idx="960">
                  <c:v>01/18/2008</c:v>
                </c:pt>
                <c:pt idx="961">
                  <c:v>01/22/2008</c:v>
                </c:pt>
                <c:pt idx="962">
                  <c:v>01/23/2008</c:v>
                </c:pt>
                <c:pt idx="963">
                  <c:v>01/24/2008</c:v>
                </c:pt>
                <c:pt idx="964">
                  <c:v>01/25/2008</c:v>
                </c:pt>
                <c:pt idx="965">
                  <c:v>01/28/2008</c:v>
                </c:pt>
                <c:pt idx="966">
                  <c:v>01/29/2008</c:v>
                </c:pt>
                <c:pt idx="967">
                  <c:v>01/30/2008</c:v>
                </c:pt>
                <c:pt idx="968">
                  <c:v>01/31/2008</c:v>
                </c:pt>
                <c:pt idx="969">
                  <c:v>02/01/2008</c:v>
                </c:pt>
                <c:pt idx="970">
                  <c:v>02/04/2008</c:v>
                </c:pt>
                <c:pt idx="971">
                  <c:v>02/05/2008</c:v>
                </c:pt>
                <c:pt idx="972">
                  <c:v>02/06/2008</c:v>
                </c:pt>
                <c:pt idx="973">
                  <c:v>02/07/2008</c:v>
                </c:pt>
                <c:pt idx="974">
                  <c:v>02/08/2008</c:v>
                </c:pt>
                <c:pt idx="975">
                  <c:v>02/11/2008</c:v>
                </c:pt>
                <c:pt idx="976">
                  <c:v>02/12/2008</c:v>
                </c:pt>
                <c:pt idx="977">
                  <c:v>02/13/2008</c:v>
                </c:pt>
                <c:pt idx="978">
                  <c:v>02/14/2008</c:v>
                </c:pt>
                <c:pt idx="979">
                  <c:v>02/15/2008</c:v>
                </c:pt>
                <c:pt idx="980">
                  <c:v>02/19/2008</c:v>
                </c:pt>
                <c:pt idx="981">
                  <c:v>02/20/2008</c:v>
                </c:pt>
                <c:pt idx="982">
                  <c:v>02/21/2008</c:v>
                </c:pt>
                <c:pt idx="983">
                  <c:v>02/22/2008</c:v>
                </c:pt>
                <c:pt idx="984">
                  <c:v>02/25/2008</c:v>
                </c:pt>
                <c:pt idx="985">
                  <c:v>02/26/2008</c:v>
                </c:pt>
                <c:pt idx="986">
                  <c:v>02/27/2008</c:v>
                </c:pt>
                <c:pt idx="987">
                  <c:v>02/28/2008</c:v>
                </c:pt>
                <c:pt idx="988">
                  <c:v>02/29/2008</c:v>
                </c:pt>
                <c:pt idx="989">
                  <c:v>03/03/2008</c:v>
                </c:pt>
                <c:pt idx="990">
                  <c:v>03/04/2008</c:v>
                </c:pt>
                <c:pt idx="991">
                  <c:v>03/05/2008</c:v>
                </c:pt>
                <c:pt idx="992">
                  <c:v>03/06/2008</c:v>
                </c:pt>
                <c:pt idx="993">
                  <c:v>03/07/2008</c:v>
                </c:pt>
                <c:pt idx="994">
                  <c:v>03/10/2008</c:v>
                </c:pt>
                <c:pt idx="995">
                  <c:v>03/11/2008</c:v>
                </c:pt>
                <c:pt idx="996">
                  <c:v>03/12/2008</c:v>
                </c:pt>
                <c:pt idx="997">
                  <c:v>03/13/2008</c:v>
                </c:pt>
                <c:pt idx="998">
                  <c:v>03/14/2008</c:v>
                </c:pt>
                <c:pt idx="999">
                  <c:v>03/17/2008</c:v>
                </c:pt>
                <c:pt idx="1000">
                  <c:v>03/18/2008</c:v>
                </c:pt>
                <c:pt idx="1001">
                  <c:v>03/19/2008</c:v>
                </c:pt>
                <c:pt idx="1002">
                  <c:v>03/20/2008</c:v>
                </c:pt>
                <c:pt idx="1003">
                  <c:v>03/24/2008</c:v>
                </c:pt>
                <c:pt idx="1004">
                  <c:v>03/25/2008</c:v>
                </c:pt>
                <c:pt idx="1005">
                  <c:v>03/26/2008</c:v>
                </c:pt>
                <c:pt idx="1006">
                  <c:v>03/27/2008</c:v>
                </c:pt>
                <c:pt idx="1007">
                  <c:v>03/28/2008</c:v>
                </c:pt>
                <c:pt idx="1008">
                  <c:v>03/31/2008</c:v>
                </c:pt>
                <c:pt idx="1009">
                  <c:v>04/01/2008</c:v>
                </c:pt>
                <c:pt idx="1010">
                  <c:v>04/02/2008</c:v>
                </c:pt>
                <c:pt idx="1011">
                  <c:v>04/03/2008</c:v>
                </c:pt>
                <c:pt idx="1012">
                  <c:v>04/04/2008</c:v>
                </c:pt>
                <c:pt idx="1013">
                  <c:v>04/07/2008</c:v>
                </c:pt>
                <c:pt idx="1014">
                  <c:v>04/08/2008</c:v>
                </c:pt>
                <c:pt idx="1015">
                  <c:v>04/09/2008</c:v>
                </c:pt>
                <c:pt idx="1016">
                  <c:v>04/10/2008</c:v>
                </c:pt>
                <c:pt idx="1017">
                  <c:v>04/11/2008</c:v>
                </c:pt>
                <c:pt idx="1018">
                  <c:v>04/14/2008</c:v>
                </c:pt>
                <c:pt idx="1019">
                  <c:v>04/15/2008</c:v>
                </c:pt>
                <c:pt idx="1020">
                  <c:v>04/16/2008</c:v>
                </c:pt>
                <c:pt idx="1021">
                  <c:v>04/17/2008</c:v>
                </c:pt>
                <c:pt idx="1022">
                  <c:v>04/18/2008</c:v>
                </c:pt>
                <c:pt idx="1023">
                  <c:v>04/21/2008</c:v>
                </c:pt>
                <c:pt idx="1024">
                  <c:v>04/22/2008</c:v>
                </c:pt>
                <c:pt idx="1025">
                  <c:v>04/23/2008</c:v>
                </c:pt>
                <c:pt idx="1026">
                  <c:v>04/24/2008</c:v>
                </c:pt>
                <c:pt idx="1027">
                  <c:v>04/25/2008</c:v>
                </c:pt>
                <c:pt idx="1028">
                  <c:v>04/28/2008</c:v>
                </c:pt>
                <c:pt idx="1029">
                  <c:v>04/29/2008</c:v>
                </c:pt>
                <c:pt idx="1030">
                  <c:v>04/30/2008</c:v>
                </c:pt>
                <c:pt idx="1031">
                  <c:v>05/01/2008</c:v>
                </c:pt>
                <c:pt idx="1032">
                  <c:v>05/02/2008</c:v>
                </c:pt>
                <c:pt idx="1033">
                  <c:v>05/05/2008</c:v>
                </c:pt>
                <c:pt idx="1034">
                  <c:v>05/06/2008</c:v>
                </c:pt>
                <c:pt idx="1035">
                  <c:v>05/07/2008</c:v>
                </c:pt>
                <c:pt idx="1036">
                  <c:v>05/08/2008</c:v>
                </c:pt>
                <c:pt idx="1037">
                  <c:v>05/09/2008</c:v>
                </c:pt>
                <c:pt idx="1038">
                  <c:v>05/12/2008</c:v>
                </c:pt>
                <c:pt idx="1039">
                  <c:v>05/13/2008</c:v>
                </c:pt>
                <c:pt idx="1040">
                  <c:v>05/14/2008</c:v>
                </c:pt>
                <c:pt idx="1041">
                  <c:v>05/15/2008</c:v>
                </c:pt>
                <c:pt idx="1042">
                  <c:v>05/16/2008</c:v>
                </c:pt>
                <c:pt idx="1043">
                  <c:v>05/19/2008</c:v>
                </c:pt>
                <c:pt idx="1044">
                  <c:v>05/20/2008</c:v>
                </c:pt>
                <c:pt idx="1045">
                  <c:v>05/21/2008</c:v>
                </c:pt>
                <c:pt idx="1046">
                  <c:v>05/22/2008</c:v>
                </c:pt>
                <c:pt idx="1047">
                  <c:v>05/23/2008</c:v>
                </c:pt>
                <c:pt idx="1048">
                  <c:v>05/27/2008</c:v>
                </c:pt>
                <c:pt idx="1049">
                  <c:v>05/28/2008</c:v>
                </c:pt>
                <c:pt idx="1050">
                  <c:v>05/29/2008</c:v>
                </c:pt>
                <c:pt idx="1051">
                  <c:v>05/30/2008</c:v>
                </c:pt>
                <c:pt idx="1052">
                  <c:v>06/02/2008</c:v>
                </c:pt>
                <c:pt idx="1053">
                  <c:v>06/03/2008</c:v>
                </c:pt>
                <c:pt idx="1054">
                  <c:v>06/04/2008</c:v>
                </c:pt>
                <c:pt idx="1055">
                  <c:v>06/05/2008</c:v>
                </c:pt>
                <c:pt idx="1056">
                  <c:v>06/06/2008</c:v>
                </c:pt>
                <c:pt idx="1057">
                  <c:v>06/09/2008</c:v>
                </c:pt>
                <c:pt idx="1058">
                  <c:v>06/10/2008</c:v>
                </c:pt>
                <c:pt idx="1059">
                  <c:v>06/11/2008</c:v>
                </c:pt>
                <c:pt idx="1060">
                  <c:v>06/12/2008</c:v>
                </c:pt>
                <c:pt idx="1061">
                  <c:v>06/13/2008</c:v>
                </c:pt>
                <c:pt idx="1062">
                  <c:v>06/16/2008</c:v>
                </c:pt>
                <c:pt idx="1063">
                  <c:v>06/17/2008</c:v>
                </c:pt>
                <c:pt idx="1064">
                  <c:v>06/18/2008</c:v>
                </c:pt>
                <c:pt idx="1065">
                  <c:v>06/19/2008</c:v>
                </c:pt>
                <c:pt idx="1066">
                  <c:v>06/20/2008</c:v>
                </c:pt>
                <c:pt idx="1067">
                  <c:v>06/23/2008</c:v>
                </c:pt>
                <c:pt idx="1068">
                  <c:v>06/24/2008</c:v>
                </c:pt>
                <c:pt idx="1069">
                  <c:v>06/25/2008</c:v>
                </c:pt>
                <c:pt idx="1070">
                  <c:v>06/26/2008</c:v>
                </c:pt>
                <c:pt idx="1071">
                  <c:v>06/27/2008</c:v>
                </c:pt>
                <c:pt idx="1072">
                  <c:v>06/30/2008</c:v>
                </c:pt>
                <c:pt idx="1073">
                  <c:v>07/01/2008</c:v>
                </c:pt>
                <c:pt idx="1074">
                  <c:v>07/02/2008</c:v>
                </c:pt>
                <c:pt idx="1075">
                  <c:v>07/03/2008</c:v>
                </c:pt>
                <c:pt idx="1076">
                  <c:v>07/07/2008</c:v>
                </c:pt>
                <c:pt idx="1077">
                  <c:v>07/08/2008</c:v>
                </c:pt>
                <c:pt idx="1078">
                  <c:v>07/09/2008</c:v>
                </c:pt>
                <c:pt idx="1079">
                  <c:v>07/10/2008</c:v>
                </c:pt>
                <c:pt idx="1080">
                  <c:v>07/11/2008</c:v>
                </c:pt>
                <c:pt idx="1081">
                  <c:v>07/14/2008</c:v>
                </c:pt>
                <c:pt idx="1082">
                  <c:v>07/15/2008</c:v>
                </c:pt>
                <c:pt idx="1083">
                  <c:v>07/16/2008</c:v>
                </c:pt>
                <c:pt idx="1084">
                  <c:v>07/17/2008</c:v>
                </c:pt>
                <c:pt idx="1085">
                  <c:v>07/18/2008</c:v>
                </c:pt>
                <c:pt idx="1086">
                  <c:v>07/21/2008</c:v>
                </c:pt>
                <c:pt idx="1087">
                  <c:v>07/22/2008</c:v>
                </c:pt>
                <c:pt idx="1088">
                  <c:v>07/23/2008</c:v>
                </c:pt>
                <c:pt idx="1089">
                  <c:v>07/24/2008</c:v>
                </c:pt>
                <c:pt idx="1090">
                  <c:v>07/25/2008</c:v>
                </c:pt>
                <c:pt idx="1091">
                  <c:v>07/28/2008</c:v>
                </c:pt>
                <c:pt idx="1092">
                  <c:v>07/29/2008</c:v>
                </c:pt>
                <c:pt idx="1093">
                  <c:v>07/30/2008</c:v>
                </c:pt>
                <c:pt idx="1094">
                  <c:v>07/31/2008</c:v>
                </c:pt>
                <c:pt idx="1095">
                  <c:v>08/01/2008</c:v>
                </c:pt>
                <c:pt idx="1096">
                  <c:v>08/04/2008</c:v>
                </c:pt>
                <c:pt idx="1097">
                  <c:v>08/05/2008</c:v>
                </c:pt>
                <c:pt idx="1098">
                  <c:v>08/06/2008</c:v>
                </c:pt>
                <c:pt idx="1099">
                  <c:v>08/07/2008</c:v>
                </c:pt>
                <c:pt idx="1100">
                  <c:v>08/08/2008</c:v>
                </c:pt>
                <c:pt idx="1101">
                  <c:v>08/11/2008</c:v>
                </c:pt>
                <c:pt idx="1102">
                  <c:v>08/12/2008</c:v>
                </c:pt>
                <c:pt idx="1103">
                  <c:v>08/13/2008</c:v>
                </c:pt>
                <c:pt idx="1104">
                  <c:v>08/14/2008</c:v>
                </c:pt>
                <c:pt idx="1105">
                  <c:v>08/15/2008</c:v>
                </c:pt>
                <c:pt idx="1106">
                  <c:v>08/18/2008</c:v>
                </c:pt>
                <c:pt idx="1107">
                  <c:v>08/19/2008</c:v>
                </c:pt>
                <c:pt idx="1108">
                  <c:v>08/20/2008</c:v>
                </c:pt>
                <c:pt idx="1109">
                  <c:v>08/21/2008</c:v>
                </c:pt>
                <c:pt idx="1110">
                  <c:v>08/22/2008</c:v>
                </c:pt>
                <c:pt idx="1111">
                  <c:v>08/25/2008</c:v>
                </c:pt>
                <c:pt idx="1112">
                  <c:v>08/26/2008</c:v>
                </c:pt>
                <c:pt idx="1113">
                  <c:v>08/27/2008</c:v>
                </c:pt>
                <c:pt idx="1114">
                  <c:v>08/28/2008</c:v>
                </c:pt>
                <c:pt idx="1115">
                  <c:v>08/29/2008</c:v>
                </c:pt>
                <c:pt idx="1116">
                  <c:v>09/02/2008</c:v>
                </c:pt>
                <c:pt idx="1117">
                  <c:v>09/03/2008</c:v>
                </c:pt>
                <c:pt idx="1118">
                  <c:v>09/04/2008</c:v>
                </c:pt>
                <c:pt idx="1119">
                  <c:v>09/05/2008</c:v>
                </c:pt>
                <c:pt idx="1120">
                  <c:v>09/08/2008</c:v>
                </c:pt>
                <c:pt idx="1121">
                  <c:v>09/09/2008</c:v>
                </c:pt>
                <c:pt idx="1122">
                  <c:v>09/10/2008</c:v>
                </c:pt>
                <c:pt idx="1123">
                  <c:v>09/11/2008</c:v>
                </c:pt>
                <c:pt idx="1124">
                  <c:v>09/12/2008</c:v>
                </c:pt>
                <c:pt idx="1125">
                  <c:v>09/15/2008</c:v>
                </c:pt>
                <c:pt idx="1126">
                  <c:v>09/16/2008</c:v>
                </c:pt>
                <c:pt idx="1127">
                  <c:v>09/17/2008</c:v>
                </c:pt>
                <c:pt idx="1128">
                  <c:v>09/18/2008</c:v>
                </c:pt>
                <c:pt idx="1129">
                  <c:v>09/19/2008</c:v>
                </c:pt>
                <c:pt idx="1130">
                  <c:v>09/22/2008</c:v>
                </c:pt>
                <c:pt idx="1131">
                  <c:v>09/23/2008</c:v>
                </c:pt>
                <c:pt idx="1132">
                  <c:v>09/24/2008</c:v>
                </c:pt>
                <c:pt idx="1133">
                  <c:v>09/25/2008</c:v>
                </c:pt>
                <c:pt idx="1134">
                  <c:v>09/26/2008</c:v>
                </c:pt>
                <c:pt idx="1135">
                  <c:v>09/29/2008</c:v>
                </c:pt>
                <c:pt idx="1136">
                  <c:v>09/30/2008</c:v>
                </c:pt>
                <c:pt idx="1137">
                  <c:v>10/01/2008</c:v>
                </c:pt>
                <c:pt idx="1138">
                  <c:v>10/02/2008</c:v>
                </c:pt>
                <c:pt idx="1139">
                  <c:v>10/03/2008</c:v>
                </c:pt>
                <c:pt idx="1140">
                  <c:v>10/06/2008</c:v>
                </c:pt>
                <c:pt idx="1141">
                  <c:v>10/07/2008</c:v>
                </c:pt>
                <c:pt idx="1142">
                  <c:v>10/08/2008</c:v>
                </c:pt>
                <c:pt idx="1143">
                  <c:v>10/09/2008</c:v>
                </c:pt>
                <c:pt idx="1144">
                  <c:v>10/10/2008</c:v>
                </c:pt>
                <c:pt idx="1145">
                  <c:v>10/13/2008</c:v>
                </c:pt>
                <c:pt idx="1146">
                  <c:v>10/14/2008</c:v>
                </c:pt>
                <c:pt idx="1147">
                  <c:v>10/15/2008</c:v>
                </c:pt>
                <c:pt idx="1148">
                  <c:v>10/16/2008</c:v>
                </c:pt>
                <c:pt idx="1149">
                  <c:v>10/17/2008</c:v>
                </c:pt>
                <c:pt idx="1150">
                  <c:v>10/20/2008</c:v>
                </c:pt>
                <c:pt idx="1151">
                  <c:v>10/21/2008</c:v>
                </c:pt>
                <c:pt idx="1152">
                  <c:v>10/22/2008</c:v>
                </c:pt>
                <c:pt idx="1153">
                  <c:v>10/23/2008</c:v>
                </c:pt>
                <c:pt idx="1154">
                  <c:v>10/24/2008</c:v>
                </c:pt>
                <c:pt idx="1155">
                  <c:v>10/27/2008</c:v>
                </c:pt>
                <c:pt idx="1156">
                  <c:v>10/28/2008</c:v>
                </c:pt>
                <c:pt idx="1157">
                  <c:v>10/29/2008</c:v>
                </c:pt>
                <c:pt idx="1158">
                  <c:v>10/30/2008</c:v>
                </c:pt>
                <c:pt idx="1159">
                  <c:v>10/31/2008</c:v>
                </c:pt>
                <c:pt idx="1160">
                  <c:v>11/03/2008</c:v>
                </c:pt>
                <c:pt idx="1161">
                  <c:v>11/04/2008</c:v>
                </c:pt>
                <c:pt idx="1162">
                  <c:v>11/05/2008</c:v>
                </c:pt>
                <c:pt idx="1163">
                  <c:v>11/06/2008</c:v>
                </c:pt>
                <c:pt idx="1164">
                  <c:v>11/07/2008</c:v>
                </c:pt>
                <c:pt idx="1165">
                  <c:v>11/10/2008</c:v>
                </c:pt>
                <c:pt idx="1166">
                  <c:v>11/11/2008</c:v>
                </c:pt>
                <c:pt idx="1167">
                  <c:v>11/12/2008</c:v>
                </c:pt>
                <c:pt idx="1168">
                  <c:v>11/13/2008</c:v>
                </c:pt>
                <c:pt idx="1169">
                  <c:v>11/14/2008</c:v>
                </c:pt>
                <c:pt idx="1170">
                  <c:v>11/17/2008</c:v>
                </c:pt>
                <c:pt idx="1171">
                  <c:v>11/18/2008</c:v>
                </c:pt>
                <c:pt idx="1172">
                  <c:v>11/19/2008</c:v>
                </c:pt>
                <c:pt idx="1173">
                  <c:v>11/20/2008</c:v>
                </c:pt>
                <c:pt idx="1174">
                  <c:v>11/21/2008</c:v>
                </c:pt>
                <c:pt idx="1175">
                  <c:v>11/24/2008</c:v>
                </c:pt>
                <c:pt idx="1176">
                  <c:v>11/25/2008</c:v>
                </c:pt>
                <c:pt idx="1177">
                  <c:v>11/26/2008</c:v>
                </c:pt>
                <c:pt idx="1178">
                  <c:v>11/28/2008</c:v>
                </c:pt>
                <c:pt idx="1179">
                  <c:v>12/01/2008</c:v>
                </c:pt>
                <c:pt idx="1180">
                  <c:v>12/02/2008</c:v>
                </c:pt>
                <c:pt idx="1181">
                  <c:v>12/03/2008</c:v>
                </c:pt>
                <c:pt idx="1182">
                  <c:v>12/04/2008</c:v>
                </c:pt>
                <c:pt idx="1183">
                  <c:v>12/05/2008</c:v>
                </c:pt>
                <c:pt idx="1184">
                  <c:v>12/08/2008</c:v>
                </c:pt>
                <c:pt idx="1185">
                  <c:v>12/09/2008</c:v>
                </c:pt>
                <c:pt idx="1186">
                  <c:v>12/10/2008</c:v>
                </c:pt>
                <c:pt idx="1187">
                  <c:v>12/11/2008</c:v>
                </c:pt>
                <c:pt idx="1188">
                  <c:v>12/12/2008</c:v>
                </c:pt>
                <c:pt idx="1189">
                  <c:v>12/15/2008</c:v>
                </c:pt>
                <c:pt idx="1190">
                  <c:v>12/16/2008</c:v>
                </c:pt>
                <c:pt idx="1191">
                  <c:v>12/17/2008</c:v>
                </c:pt>
                <c:pt idx="1192">
                  <c:v>12/18/2008</c:v>
                </c:pt>
                <c:pt idx="1193">
                  <c:v>12/19/2008</c:v>
                </c:pt>
                <c:pt idx="1194">
                  <c:v>12/22/2008</c:v>
                </c:pt>
                <c:pt idx="1195">
                  <c:v>12/23/2008</c:v>
                </c:pt>
                <c:pt idx="1196">
                  <c:v>12/24/2008</c:v>
                </c:pt>
                <c:pt idx="1197">
                  <c:v>12/26/2008</c:v>
                </c:pt>
                <c:pt idx="1198">
                  <c:v>12/29/2008</c:v>
                </c:pt>
                <c:pt idx="1199">
                  <c:v>12/30/2008</c:v>
                </c:pt>
                <c:pt idx="1200">
                  <c:v>12/31/2008</c:v>
                </c:pt>
                <c:pt idx="1201">
                  <c:v>01/02/2009</c:v>
                </c:pt>
                <c:pt idx="1202">
                  <c:v>01/05/2009</c:v>
                </c:pt>
                <c:pt idx="1203">
                  <c:v>01/06/2009</c:v>
                </c:pt>
                <c:pt idx="1204">
                  <c:v>01/07/2009</c:v>
                </c:pt>
                <c:pt idx="1205">
                  <c:v>01/08/2009</c:v>
                </c:pt>
                <c:pt idx="1206">
                  <c:v>01/09/2009</c:v>
                </c:pt>
                <c:pt idx="1207">
                  <c:v>01/12/2009</c:v>
                </c:pt>
                <c:pt idx="1208">
                  <c:v>01/13/2009</c:v>
                </c:pt>
                <c:pt idx="1209">
                  <c:v>01/14/2009</c:v>
                </c:pt>
                <c:pt idx="1210">
                  <c:v>01/15/2009</c:v>
                </c:pt>
                <c:pt idx="1211">
                  <c:v>01/16/2009</c:v>
                </c:pt>
                <c:pt idx="1212">
                  <c:v>01/20/2009</c:v>
                </c:pt>
                <c:pt idx="1213">
                  <c:v>01/21/2009</c:v>
                </c:pt>
                <c:pt idx="1214">
                  <c:v>01/22/2009</c:v>
                </c:pt>
                <c:pt idx="1215">
                  <c:v>01/23/2009</c:v>
                </c:pt>
                <c:pt idx="1216">
                  <c:v>01/26/2009</c:v>
                </c:pt>
                <c:pt idx="1217">
                  <c:v>01/27/2009</c:v>
                </c:pt>
                <c:pt idx="1218">
                  <c:v>01/28/2009</c:v>
                </c:pt>
                <c:pt idx="1219">
                  <c:v>01/29/2009</c:v>
                </c:pt>
                <c:pt idx="1220">
                  <c:v>01/30/2009</c:v>
                </c:pt>
                <c:pt idx="1221">
                  <c:v>02/02/2009</c:v>
                </c:pt>
                <c:pt idx="1222">
                  <c:v>02/03/2009</c:v>
                </c:pt>
                <c:pt idx="1223">
                  <c:v>02/04/2009</c:v>
                </c:pt>
                <c:pt idx="1224">
                  <c:v>02/05/2009</c:v>
                </c:pt>
                <c:pt idx="1225">
                  <c:v>02/06/2009</c:v>
                </c:pt>
                <c:pt idx="1226">
                  <c:v>02/09/2009</c:v>
                </c:pt>
                <c:pt idx="1227">
                  <c:v>02/10/2009</c:v>
                </c:pt>
                <c:pt idx="1228">
                  <c:v>02/11/2009</c:v>
                </c:pt>
                <c:pt idx="1229">
                  <c:v>02/12/2009</c:v>
                </c:pt>
                <c:pt idx="1230">
                  <c:v>02/13/2009</c:v>
                </c:pt>
                <c:pt idx="1231">
                  <c:v>02/17/2009</c:v>
                </c:pt>
                <c:pt idx="1232">
                  <c:v>02/18/2009</c:v>
                </c:pt>
                <c:pt idx="1233">
                  <c:v>02/19/2009</c:v>
                </c:pt>
                <c:pt idx="1234">
                  <c:v>02/20/2009</c:v>
                </c:pt>
                <c:pt idx="1235">
                  <c:v>02/23/2009</c:v>
                </c:pt>
                <c:pt idx="1236">
                  <c:v>02/24/2009</c:v>
                </c:pt>
                <c:pt idx="1237">
                  <c:v>02/25/2009</c:v>
                </c:pt>
                <c:pt idx="1238">
                  <c:v>02/26/2009</c:v>
                </c:pt>
                <c:pt idx="1239">
                  <c:v>02/27/2009</c:v>
                </c:pt>
                <c:pt idx="1240">
                  <c:v>03/02/2009</c:v>
                </c:pt>
                <c:pt idx="1241">
                  <c:v>03/03/2009</c:v>
                </c:pt>
                <c:pt idx="1242">
                  <c:v>03/04/2009</c:v>
                </c:pt>
                <c:pt idx="1243">
                  <c:v>03/05/2009</c:v>
                </c:pt>
                <c:pt idx="1244">
                  <c:v>03/06/2009</c:v>
                </c:pt>
                <c:pt idx="1245">
                  <c:v>03/09/2009</c:v>
                </c:pt>
                <c:pt idx="1246">
                  <c:v>03/10/2009</c:v>
                </c:pt>
                <c:pt idx="1247">
                  <c:v>03/11/2009</c:v>
                </c:pt>
                <c:pt idx="1248">
                  <c:v>03/12/2009</c:v>
                </c:pt>
                <c:pt idx="1249">
                  <c:v>03/13/2009</c:v>
                </c:pt>
                <c:pt idx="1250">
                  <c:v>03/16/2009</c:v>
                </c:pt>
                <c:pt idx="1251">
                  <c:v>03/17/2009</c:v>
                </c:pt>
                <c:pt idx="1252">
                  <c:v>03/18/2009</c:v>
                </c:pt>
                <c:pt idx="1253">
                  <c:v>03/19/2009</c:v>
                </c:pt>
                <c:pt idx="1254">
                  <c:v>03/20/2009</c:v>
                </c:pt>
                <c:pt idx="1255">
                  <c:v>03/23/2009</c:v>
                </c:pt>
                <c:pt idx="1256">
                  <c:v>03/24/2009</c:v>
                </c:pt>
                <c:pt idx="1257">
                  <c:v>03/25/2009</c:v>
                </c:pt>
                <c:pt idx="1258">
                  <c:v>03/26/2009</c:v>
                </c:pt>
                <c:pt idx="1259">
                  <c:v>03/27/2009</c:v>
                </c:pt>
                <c:pt idx="1260">
                  <c:v>03/30/2009</c:v>
                </c:pt>
                <c:pt idx="1261">
                  <c:v>03/31/2009</c:v>
                </c:pt>
                <c:pt idx="1262">
                  <c:v>04/01/2009</c:v>
                </c:pt>
                <c:pt idx="1263">
                  <c:v>04/02/2009</c:v>
                </c:pt>
                <c:pt idx="1264">
                  <c:v>04/03/2009</c:v>
                </c:pt>
                <c:pt idx="1265">
                  <c:v>04/06/2009</c:v>
                </c:pt>
                <c:pt idx="1266">
                  <c:v>04/07/2009</c:v>
                </c:pt>
                <c:pt idx="1267">
                  <c:v>04/08/2009</c:v>
                </c:pt>
                <c:pt idx="1268">
                  <c:v>04/09/2009</c:v>
                </c:pt>
                <c:pt idx="1269">
                  <c:v>04/13/2009</c:v>
                </c:pt>
                <c:pt idx="1270">
                  <c:v>04/14/2009</c:v>
                </c:pt>
                <c:pt idx="1271">
                  <c:v>04/15/2009</c:v>
                </c:pt>
                <c:pt idx="1272">
                  <c:v>04/16/2009</c:v>
                </c:pt>
                <c:pt idx="1273">
                  <c:v>04/17/2009</c:v>
                </c:pt>
                <c:pt idx="1274">
                  <c:v>04/20/2009</c:v>
                </c:pt>
                <c:pt idx="1275">
                  <c:v>04/21/2009</c:v>
                </c:pt>
                <c:pt idx="1276">
                  <c:v>04/22/2009</c:v>
                </c:pt>
                <c:pt idx="1277">
                  <c:v>04/23/2009</c:v>
                </c:pt>
                <c:pt idx="1278">
                  <c:v>04/24/2009</c:v>
                </c:pt>
                <c:pt idx="1279">
                  <c:v>04/27/2009</c:v>
                </c:pt>
                <c:pt idx="1280">
                  <c:v>04/28/2009</c:v>
                </c:pt>
                <c:pt idx="1281">
                  <c:v>04/29/2009</c:v>
                </c:pt>
                <c:pt idx="1282">
                  <c:v>04/30/2009</c:v>
                </c:pt>
                <c:pt idx="1283">
                  <c:v>05/01/2009</c:v>
                </c:pt>
                <c:pt idx="1284">
                  <c:v>05/04/2009</c:v>
                </c:pt>
                <c:pt idx="1285">
                  <c:v>05/05/2009</c:v>
                </c:pt>
                <c:pt idx="1286">
                  <c:v>05/06/2009</c:v>
                </c:pt>
                <c:pt idx="1287">
                  <c:v>05/07/2009</c:v>
                </c:pt>
                <c:pt idx="1288">
                  <c:v>05/08/2009</c:v>
                </c:pt>
                <c:pt idx="1289">
                  <c:v>05/11/2009</c:v>
                </c:pt>
                <c:pt idx="1290">
                  <c:v>05/12/2009</c:v>
                </c:pt>
                <c:pt idx="1291">
                  <c:v>05/13/2009</c:v>
                </c:pt>
                <c:pt idx="1292">
                  <c:v>05/14/2009</c:v>
                </c:pt>
                <c:pt idx="1293">
                  <c:v>05/15/2009</c:v>
                </c:pt>
                <c:pt idx="1294">
                  <c:v>05/18/2009</c:v>
                </c:pt>
                <c:pt idx="1295">
                  <c:v>05/19/2009</c:v>
                </c:pt>
                <c:pt idx="1296">
                  <c:v>05/20/2009</c:v>
                </c:pt>
                <c:pt idx="1297">
                  <c:v>05/21/2009</c:v>
                </c:pt>
                <c:pt idx="1298">
                  <c:v>05/22/2009</c:v>
                </c:pt>
                <c:pt idx="1299">
                  <c:v>05/26/2009</c:v>
                </c:pt>
                <c:pt idx="1300">
                  <c:v>05/27/2009</c:v>
                </c:pt>
                <c:pt idx="1301">
                  <c:v>05/28/2009</c:v>
                </c:pt>
                <c:pt idx="1302">
                  <c:v>05/29/2009</c:v>
                </c:pt>
                <c:pt idx="1303">
                  <c:v>06/01/2009</c:v>
                </c:pt>
                <c:pt idx="1304">
                  <c:v>06/02/2009</c:v>
                </c:pt>
                <c:pt idx="1305">
                  <c:v>06/03/2009</c:v>
                </c:pt>
                <c:pt idx="1306">
                  <c:v>06/04/2009</c:v>
                </c:pt>
                <c:pt idx="1307">
                  <c:v>06/05/2009</c:v>
                </c:pt>
                <c:pt idx="1308">
                  <c:v>06/08/2009</c:v>
                </c:pt>
                <c:pt idx="1309">
                  <c:v>06/09/2009</c:v>
                </c:pt>
                <c:pt idx="1310">
                  <c:v>06/10/2009</c:v>
                </c:pt>
                <c:pt idx="1311">
                  <c:v>06/11/2009</c:v>
                </c:pt>
                <c:pt idx="1312">
                  <c:v>06/12/2009</c:v>
                </c:pt>
                <c:pt idx="1313">
                  <c:v>06/15/2009</c:v>
                </c:pt>
                <c:pt idx="1314">
                  <c:v>06/16/2009</c:v>
                </c:pt>
                <c:pt idx="1315">
                  <c:v>06/17/2009</c:v>
                </c:pt>
                <c:pt idx="1316">
                  <c:v>06/18/2009</c:v>
                </c:pt>
                <c:pt idx="1317">
                  <c:v>06/19/2009</c:v>
                </c:pt>
                <c:pt idx="1318">
                  <c:v>06/22/2009</c:v>
                </c:pt>
                <c:pt idx="1319">
                  <c:v>06/23/2009</c:v>
                </c:pt>
                <c:pt idx="1320">
                  <c:v>06/24/2009</c:v>
                </c:pt>
                <c:pt idx="1321">
                  <c:v>06/25/2009</c:v>
                </c:pt>
                <c:pt idx="1322">
                  <c:v>06/26/2009</c:v>
                </c:pt>
                <c:pt idx="1323">
                  <c:v>06/29/2009</c:v>
                </c:pt>
                <c:pt idx="1324">
                  <c:v>06/30/2009</c:v>
                </c:pt>
                <c:pt idx="1325">
                  <c:v>07/01/2009</c:v>
                </c:pt>
                <c:pt idx="1326">
                  <c:v>07/02/2009</c:v>
                </c:pt>
                <c:pt idx="1327">
                  <c:v>07/06/2009</c:v>
                </c:pt>
                <c:pt idx="1328">
                  <c:v>07/07/2009</c:v>
                </c:pt>
                <c:pt idx="1329">
                  <c:v>07/08/2009</c:v>
                </c:pt>
                <c:pt idx="1330">
                  <c:v>07/09/2009</c:v>
                </c:pt>
                <c:pt idx="1331">
                  <c:v>07/10/2009</c:v>
                </c:pt>
                <c:pt idx="1332">
                  <c:v>07/13/2009</c:v>
                </c:pt>
                <c:pt idx="1333">
                  <c:v>07/14/2009</c:v>
                </c:pt>
                <c:pt idx="1334">
                  <c:v>07/15/2009</c:v>
                </c:pt>
                <c:pt idx="1335">
                  <c:v>07/16/2009</c:v>
                </c:pt>
                <c:pt idx="1336">
                  <c:v>07/17/2009</c:v>
                </c:pt>
                <c:pt idx="1337">
                  <c:v>07/20/2009</c:v>
                </c:pt>
                <c:pt idx="1338">
                  <c:v>07/21/2009</c:v>
                </c:pt>
                <c:pt idx="1339">
                  <c:v>07/22/2009</c:v>
                </c:pt>
                <c:pt idx="1340">
                  <c:v>07/23/2009</c:v>
                </c:pt>
                <c:pt idx="1341">
                  <c:v>07/24/2009</c:v>
                </c:pt>
                <c:pt idx="1342">
                  <c:v>07/27/2009</c:v>
                </c:pt>
                <c:pt idx="1343">
                  <c:v>07/28/2009</c:v>
                </c:pt>
                <c:pt idx="1344">
                  <c:v>07/29/2009</c:v>
                </c:pt>
                <c:pt idx="1345">
                  <c:v>07/30/2009</c:v>
                </c:pt>
                <c:pt idx="1346">
                  <c:v>07/31/2009</c:v>
                </c:pt>
                <c:pt idx="1347">
                  <c:v>08/03/2009</c:v>
                </c:pt>
                <c:pt idx="1348">
                  <c:v>08/04/2009</c:v>
                </c:pt>
                <c:pt idx="1349">
                  <c:v>08/05/2009</c:v>
                </c:pt>
                <c:pt idx="1350">
                  <c:v>08/06/2009</c:v>
                </c:pt>
                <c:pt idx="1351">
                  <c:v>08/07/2009</c:v>
                </c:pt>
                <c:pt idx="1352">
                  <c:v>08/10/2009</c:v>
                </c:pt>
                <c:pt idx="1353">
                  <c:v>08/11/2009</c:v>
                </c:pt>
                <c:pt idx="1354">
                  <c:v>08/12/2009</c:v>
                </c:pt>
                <c:pt idx="1355">
                  <c:v>08/13/2009</c:v>
                </c:pt>
                <c:pt idx="1356">
                  <c:v>08/14/2009</c:v>
                </c:pt>
                <c:pt idx="1357">
                  <c:v>08/17/2009</c:v>
                </c:pt>
                <c:pt idx="1358">
                  <c:v>08/18/2009</c:v>
                </c:pt>
                <c:pt idx="1359">
                  <c:v>08/19/2009</c:v>
                </c:pt>
                <c:pt idx="1360">
                  <c:v>08/20/2009</c:v>
                </c:pt>
                <c:pt idx="1361">
                  <c:v>08/21/2009</c:v>
                </c:pt>
                <c:pt idx="1362">
                  <c:v>08/24/2009</c:v>
                </c:pt>
                <c:pt idx="1363">
                  <c:v>08/25/2009</c:v>
                </c:pt>
                <c:pt idx="1364">
                  <c:v>08/26/2009</c:v>
                </c:pt>
                <c:pt idx="1365">
                  <c:v>08/27/2009</c:v>
                </c:pt>
                <c:pt idx="1366">
                  <c:v>08/28/2009</c:v>
                </c:pt>
                <c:pt idx="1367">
                  <c:v>08/31/2009</c:v>
                </c:pt>
                <c:pt idx="1368">
                  <c:v>09/01/2009</c:v>
                </c:pt>
                <c:pt idx="1369">
                  <c:v>09/02/2009</c:v>
                </c:pt>
                <c:pt idx="1370">
                  <c:v>09/03/2009</c:v>
                </c:pt>
                <c:pt idx="1371">
                  <c:v>09/04/2009</c:v>
                </c:pt>
                <c:pt idx="1372">
                  <c:v>09/08/2009</c:v>
                </c:pt>
                <c:pt idx="1373">
                  <c:v>09/09/2009</c:v>
                </c:pt>
                <c:pt idx="1374">
                  <c:v>09/10/2009</c:v>
                </c:pt>
                <c:pt idx="1375">
                  <c:v>09/11/2009</c:v>
                </c:pt>
                <c:pt idx="1376">
                  <c:v>09/14/2009</c:v>
                </c:pt>
                <c:pt idx="1377">
                  <c:v>09/15/2009</c:v>
                </c:pt>
                <c:pt idx="1378">
                  <c:v>09/16/2009</c:v>
                </c:pt>
                <c:pt idx="1379">
                  <c:v>09/17/2009</c:v>
                </c:pt>
                <c:pt idx="1380">
                  <c:v>09/18/2009</c:v>
                </c:pt>
                <c:pt idx="1381">
                  <c:v>09/21/2009</c:v>
                </c:pt>
                <c:pt idx="1382">
                  <c:v>09/22/2009</c:v>
                </c:pt>
                <c:pt idx="1383">
                  <c:v>09/23/2009</c:v>
                </c:pt>
                <c:pt idx="1384">
                  <c:v>09/24/2009</c:v>
                </c:pt>
                <c:pt idx="1385">
                  <c:v>09/25/2009</c:v>
                </c:pt>
                <c:pt idx="1386">
                  <c:v>09/28/2009</c:v>
                </c:pt>
                <c:pt idx="1387">
                  <c:v>09/29/2009</c:v>
                </c:pt>
                <c:pt idx="1388">
                  <c:v>09/30/2009</c:v>
                </c:pt>
                <c:pt idx="1389">
                  <c:v>10/01/2009</c:v>
                </c:pt>
                <c:pt idx="1390">
                  <c:v>10/02/2009</c:v>
                </c:pt>
                <c:pt idx="1391">
                  <c:v>10/05/2009</c:v>
                </c:pt>
                <c:pt idx="1392">
                  <c:v>10/06/2009</c:v>
                </c:pt>
                <c:pt idx="1393">
                  <c:v>10/07/2009</c:v>
                </c:pt>
                <c:pt idx="1394">
                  <c:v>10/08/2009</c:v>
                </c:pt>
                <c:pt idx="1395">
                  <c:v>10/09/2009</c:v>
                </c:pt>
                <c:pt idx="1396">
                  <c:v>10/12/2009</c:v>
                </c:pt>
                <c:pt idx="1397">
                  <c:v>10/13/2009</c:v>
                </c:pt>
                <c:pt idx="1398">
                  <c:v>10/14/2009</c:v>
                </c:pt>
                <c:pt idx="1399">
                  <c:v>10/15/2009</c:v>
                </c:pt>
                <c:pt idx="1400">
                  <c:v>10/16/2009</c:v>
                </c:pt>
                <c:pt idx="1401">
                  <c:v>10/19/2009</c:v>
                </c:pt>
                <c:pt idx="1402">
                  <c:v>10/20/2009</c:v>
                </c:pt>
                <c:pt idx="1403">
                  <c:v>10/21/2009</c:v>
                </c:pt>
                <c:pt idx="1404">
                  <c:v>10/22/2009</c:v>
                </c:pt>
                <c:pt idx="1405">
                  <c:v>10/23/2009</c:v>
                </c:pt>
                <c:pt idx="1406">
                  <c:v>10/26/2009</c:v>
                </c:pt>
                <c:pt idx="1407">
                  <c:v>10/27/2009</c:v>
                </c:pt>
                <c:pt idx="1408">
                  <c:v>10/28/2009</c:v>
                </c:pt>
                <c:pt idx="1409">
                  <c:v>10/29/2009</c:v>
                </c:pt>
                <c:pt idx="1410">
                  <c:v>10/30/2009</c:v>
                </c:pt>
                <c:pt idx="1411">
                  <c:v>11/02/2009</c:v>
                </c:pt>
                <c:pt idx="1412">
                  <c:v>11/03/2009</c:v>
                </c:pt>
                <c:pt idx="1413">
                  <c:v>11/04/2009</c:v>
                </c:pt>
                <c:pt idx="1414">
                  <c:v>11/05/2009</c:v>
                </c:pt>
                <c:pt idx="1415">
                  <c:v>11/06/2009</c:v>
                </c:pt>
                <c:pt idx="1416">
                  <c:v>11/09/2009</c:v>
                </c:pt>
                <c:pt idx="1417">
                  <c:v>11/10/2009</c:v>
                </c:pt>
                <c:pt idx="1418">
                  <c:v>11/11/2009</c:v>
                </c:pt>
                <c:pt idx="1419">
                  <c:v>11/12/2009</c:v>
                </c:pt>
                <c:pt idx="1420">
                  <c:v>11/13/2009</c:v>
                </c:pt>
                <c:pt idx="1421">
                  <c:v>11/16/2009</c:v>
                </c:pt>
                <c:pt idx="1422">
                  <c:v>11/17/2009</c:v>
                </c:pt>
                <c:pt idx="1423">
                  <c:v>11/18/2009</c:v>
                </c:pt>
                <c:pt idx="1424">
                  <c:v>11/19/2009</c:v>
                </c:pt>
                <c:pt idx="1425">
                  <c:v>11/20/2009</c:v>
                </c:pt>
                <c:pt idx="1426">
                  <c:v>11/23/2009</c:v>
                </c:pt>
                <c:pt idx="1427">
                  <c:v>11/24/2009</c:v>
                </c:pt>
                <c:pt idx="1428">
                  <c:v>11/25/2009</c:v>
                </c:pt>
                <c:pt idx="1429">
                  <c:v>11/27/2009</c:v>
                </c:pt>
                <c:pt idx="1430">
                  <c:v>11/30/2009</c:v>
                </c:pt>
                <c:pt idx="1431">
                  <c:v>12/01/2009</c:v>
                </c:pt>
                <c:pt idx="1432">
                  <c:v>12/02/2009</c:v>
                </c:pt>
                <c:pt idx="1433">
                  <c:v>12/03/2009</c:v>
                </c:pt>
                <c:pt idx="1434">
                  <c:v>12/04/2009</c:v>
                </c:pt>
                <c:pt idx="1435">
                  <c:v>12/07/2009</c:v>
                </c:pt>
                <c:pt idx="1436">
                  <c:v>12/08/2009</c:v>
                </c:pt>
                <c:pt idx="1437">
                  <c:v>12/09/2009</c:v>
                </c:pt>
                <c:pt idx="1438">
                  <c:v>12/10/2009</c:v>
                </c:pt>
                <c:pt idx="1439">
                  <c:v>12/11/2009</c:v>
                </c:pt>
                <c:pt idx="1440">
                  <c:v>12/14/2009</c:v>
                </c:pt>
                <c:pt idx="1441">
                  <c:v>12/15/2009</c:v>
                </c:pt>
                <c:pt idx="1442">
                  <c:v>12/16/2009</c:v>
                </c:pt>
                <c:pt idx="1443">
                  <c:v>12/17/2009</c:v>
                </c:pt>
                <c:pt idx="1444">
                  <c:v>12/18/2009</c:v>
                </c:pt>
                <c:pt idx="1445">
                  <c:v>12/21/2009</c:v>
                </c:pt>
                <c:pt idx="1446">
                  <c:v>12/22/2009</c:v>
                </c:pt>
                <c:pt idx="1447">
                  <c:v>12/23/2009</c:v>
                </c:pt>
                <c:pt idx="1448">
                  <c:v>12/24/2009</c:v>
                </c:pt>
                <c:pt idx="1449">
                  <c:v>12/28/2009</c:v>
                </c:pt>
                <c:pt idx="1450">
                  <c:v>12/29/2009</c:v>
                </c:pt>
                <c:pt idx="1451">
                  <c:v>12/30/2009</c:v>
                </c:pt>
                <c:pt idx="1452">
                  <c:v>12/31/2009</c:v>
                </c:pt>
                <c:pt idx="1453">
                  <c:v>01/04/2010</c:v>
                </c:pt>
                <c:pt idx="1454">
                  <c:v>01/05/2010</c:v>
                </c:pt>
                <c:pt idx="1455">
                  <c:v>01/06/2010</c:v>
                </c:pt>
                <c:pt idx="1456">
                  <c:v>01/07/2010</c:v>
                </c:pt>
                <c:pt idx="1457">
                  <c:v>01/08/2010</c:v>
                </c:pt>
                <c:pt idx="1458">
                  <c:v>01/11/2010</c:v>
                </c:pt>
                <c:pt idx="1459">
                  <c:v>01/12/2010</c:v>
                </c:pt>
                <c:pt idx="1460">
                  <c:v>01/13/2010</c:v>
                </c:pt>
                <c:pt idx="1461">
                  <c:v>01/14/2010</c:v>
                </c:pt>
                <c:pt idx="1462">
                  <c:v>01/15/2010</c:v>
                </c:pt>
                <c:pt idx="1463">
                  <c:v>01/19/2010</c:v>
                </c:pt>
                <c:pt idx="1464">
                  <c:v>01/20/2010</c:v>
                </c:pt>
                <c:pt idx="1465">
                  <c:v>01/21/2010</c:v>
                </c:pt>
                <c:pt idx="1466">
                  <c:v>01/22/2010</c:v>
                </c:pt>
                <c:pt idx="1467">
                  <c:v>01/25/2010</c:v>
                </c:pt>
                <c:pt idx="1468">
                  <c:v>01/26/2010</c:v>
                </c:pt>
                <c:pt idx="1469">
                  <c:v>01/27/2010</c:v>
                </c:pt>
                <c:pt idx="1470">
                  <c:v>01/28/2010</c:v>
                </c:pt>
                <c:pt idx="1471">
                  <c:v>01/29/2010</c:v>
                </c:pt>
                <c:pt idx="1472">
                  <c:v>02/01/2010</c:v>
                </c:pt>
                <c:pt idx="1473">
                  <c:v>02/02/2010</c:v>
                </c:pt>
                <c:pt idx="1474">
                  <c:v>02/03/2010</c:v>
                </c:pt>
                <c:pt idx="1475">
                  <c:v>02/04/2010</c:v>
                </c:pt>
                <c:pt idx="1476">
                  <c:v>02/05/2010</c:v>
                </c:pt>
                <c:pt idx="1477">
                  <c:v>02/08/2010</c:v>
                </c:pt>
                <c:pt idx="1478">
                  <c:v>02/09/2010</c:v>
                </c:pt>
                <c:pt idx="1479">
                  <c:v>02/10/2010</c:v>
                </c:pt>
                <c:pt idx="1480">
                  <c:v>02/11/2010</c:v>
                </c:pt>
                <c:pt idx="1481">
                  <c:v>02/12/2010</c:v>
                </c:pt>
                <c:pt idx="1482">
                  <c:v>02/16/2010</c:v>
                </c:pt>
                <c:pt idx="1483">
                  <c:v>02/17/2010</c:v>
                </c:pt>
                <c:pt idx="1484">
                  <c:v>02/18/2010</c:v>
                </c:pt>
                <c:pt idx="1485">
                  <c:v>02/19/2010</c:v>
                </c:pt>
                <c:pt idx="1486">
                  <c:v>02/22/2010</c:v>
                </c:pt>
                <c:pt idx="1487">
                  <c:v>02/23/2010</c:v>
                </c:pt>
                <c:pt idx="1488">
                  <c:v>02/24/2010</c:v>
                </c:pt>
                <c:pt idx="1489">
                  <c:v>02/25/2010</c:v>
                </c:pt>
                <c:pt idx="1490">
                  <c:v>02/26/2010</c:v>
                </c:pt>
                <c:pt idx="1491">
                  <c:v>03/01/2010</c:v>
                </c:pt>
                <c:pt idx="1492">
                  <c:v>03/02/2010</c:v>
                </c:pt>
                <c:pt idx="1493">
                  <c:v>03/03/2010</c:v>
                </c:pt>
                <c:pt idx="1494">
                  <c:v>03/04/2010</c:v>
                </c:pt>
                <c:pt idx="1495">
                  <c:v>03/05/2010</c:v>
                </c:pt>
                <c:pt idx="1496">
                  <c:v>03/08/2010</c:v>
                </c:pt>
                <c:pt idx="1497">
                  <c:v>03/09/2010</c:v>
                </c:pt>
                <c:pt idx="1498">
                  <c:v>03/10/2010</c:v>
                </c:pt>
                <c:pt idx="1499">
                  <c:v>03/11/2010</c:v>
                </c:pt>
                <c:pt idx="1500">
                  <c:v>03/12/2010</c:v>
                </c:pt>
                <c:pt idx="1501">
                  <c:v>03/15/2010</c:v>
                </c:pt>
                <c:pt idx="1502">
                  <c:v>03/16/2010</c:v>
                </c:pt>
                <c:pt idx="1503">
                  <c:v>03/17/2010</c:v>
                </c:pt>
                <c:pt idx="1504">
                  <c:v>03/18/2010</c:v>
                </c:pt>
                <c:pt idx="1505">
                  <c:v>03/19/2010</c:v>
                </c:pt>
                <c:pt idx="1506">
                  <c:v>03/22/2010</c:v>
                </c:pt>
                <c:pt idx="1507">
                  <c:v>03/23/2010</c:v>
                </c:pt>
                <c:pt idx="1508">
                  <c:v>03/24/2010</c:v>
                </c:pt>
                <c:pt idx="1509">
                  <c:v>03/25/2010</c:v>
                </c:pt>
                <c:pt idx="1510">
                  <c:v>03/26/2010</c:v>
                </c:pt>
                <c:pt idx="1511">
                  <c:v>03/29/2010</c:v>
                </c:pt>
                <c:pt idx="1512">
                  <c:v>03/30/2010</c:v>
                </c:pt>
                <c:pt idx="1513">
                  <c:v>03/31/2010</c:v>
                </c:pt>
                <c:pt idx="1514">
                  <c:v>04/01/2010</c:v>
                </c:pt>
                <c:pt idx="1515">
                  <c:v>04/05/2010</c:v>
                </c:pt>
                <c:pt idx="1516">
                  <c:v>04/06/2010</c:v>
                </c:pt>
                <c:pt idx="1517">
                  <c:v>04/07/2010</c:v>
                </c:pt>
                <c:pt idx="1518">
                  <c:v>04/08/2010</c:v>
                </c:pt>
                <c:pt idx="1519">
                  <c:v>04/09/2010</c:v>
                </c:pt>
                <c:pt idx="1520">
                  <c:v>04/12/2010</c:v>
                </c:pt>
                <c:pt idx="1521">
                  <c:v>04/13/2010</c:v>
                </c:pt>
                <c:pt idx="1522">
                  <c:v>04/14/2010</c:v>
                </c:pt>
                <c:pt idx="1523">
                  <c:v>04/15/2010</c:v>
                </c:pt>
                <c:pt idx="1524">
                  <c:v>04/16/2010</c:v>
                </c:pt>
                <c:pt idx="1525">
                  <c:v>04/19/2010</c:v>
                </c:pt>
                <c:pt idx="1526">
                  <c:v>04/20/2010</c:v>
                </c:pt>
                <c:pt idx="1527">
                  <c:v>04/21/2010</c:v>
                </c:pt>
                <c:pt idx="1528">
                  <c:v>04/22/2010</c:v>
                </c:pt>
                <c:pt idx="1529">
                  <c:v>04/23/2010</c:v>
                </c:pt>
                <c:pt idx="1530">
                  <c:v>04/26/2010</c:v>
                </c:pt>
                <c:pt idx="1531">
                  <c:v>04/27/2010</c:v>
                </c:pt>
                <c:pt idx="1532">
                  <c:v>04/28/2010</c:v>
                </c:pt>
                <c:pt idx="1533">
                  <c:v>04/29/2010</c:v>
                </c:pt>
                <c:pt idx="1534">
                  <c:v>04/30/2010</c:v>
                </c:pt>
                <c:pt idx="1535">
                  <c:v>05/03/2010</c:v>
                </c:pt>
                <c:pt idx="1536">
                  <c:v>05/04/2010</c:v>
                </c:pt>
                <c:pt idx="1537">
                  <c:v>05/05/2010</c:v>
                </c:pt>
                <c:pt idx="1538">
                  <c:v>05/06/2010</c:v>
                </c:pt>
                <c:pt idx="1539">
                  <c:v>05/07/2010</c:v>
                </c:pt>
                <c:pt idx="1540">
                  <c:v>05/10/2010</c:v>
                </c:pt>
                <c:pt idx="1541">
                  <c:v>05/11/2010</c:v>
                </c:pt>
                <c:pt idx="1542">
                  <c:v>05/12/2010</c:v>
                </c:pt>
                <c:pt idx="1543">
                  <c:v>05/13/2010</c:v>
                </c:pt>
                <c:pt idx="1544">
                  <c:v>05/14/2010</c:v>
                </c:pt>
                <c:pt idx="1545">
                  <c:v>05/17/2010</c:v>
                </c:pt>
                <c:pt idx="1546">
                  <c:v>05/18/2010</c:v>
                </c:pt>
                <c:pt idx="1547">
                  <c:v>05/19/2010</c:v>
                </c:pt>
                <c:pt idx="1548">
                  <c:v>05/20/2010</c:v>
                </c:pt>
                <c:pt idx="1549">
                  <c:v>05/21/2010</c:v>
                </c:pt>
                <c:pt idx="1550">
                  <c:v>05/24/2010</c:v>
                </c:pt>
                <c:pt idx="1551">
                  <c:v>05/25/2010</c:v>
                </c:pt>
                <c:pt idx="1552">
                  <c:v>05/26/2010</c:v>
                </c:pt>
                <c:pt idx="1553">
                  <c:v>05/27/2010</c:v>
                </c:pt>
                <c:pt idx="1554">
                  <c:v>05/28/2010</c:v>
                </c:pt>
                <c:pt idx="1555">
                  <c:v>06/01/2010</c:v>
                </c:pt>
                <c:pt idx="1556">
                  <c:v>06/02/2010</c:v>
                </c:pt>
                <c:pt idx="1557">
                  <c:v>06/03/2010</c:v>
                </c:pt>
                <c:pt idx="1558">
                  <c:v>06/04/2010</c:v>
                </c:pt>
                <c:pt idx="1559">
                  <c:v>06/07/2010</c:v>
                </c:pt>
                <c:pt idx="1560">
                  <c:v>06/08/2010</c:v>
                </c:pt>
                <c:pt idx="1561">
                  <c:v>06/09/2010</c:v>
                </c:pt>
                <c:pt idx="1562">
                  <c:v>06/10/2010</c:v>
                </c:pt>
                <c:pt idx="1563">
                  <c:v>06/11/2010</c:v>
                </c:pt>
                <c:pt idx="1564">
                  <c:v>06/14/2010</c:v>
                </c:pt>
                <c:pt idx="1565">
                  <c:v>06/15/2010</c:v>
                </c:pt>
                <c:pt idx="1566">
                  <c:v>06/16/2010</c:v>
                </c:pt>
                <c:pt idx="1567">
                  <c:v>06/17/2010</c:v>
                </c:pt>
                <c:pt idx="1568">
                  <c:v>06/18/2010</c:v>
                </c:pt>
                <c:pt idx="1569">
                  <c:v>06/21/2010</c:v>
                </c:pt>
                <c:pt idx="1570">
                  <c:v>06/22/2010</c:v>
                </c:pt>
                <c:pt idx="1571">
                  <c:v>06/23/2010</c:v>
                </c:pt>
                <c:pt idx="1572">
                  <c:v>06/24/2010</c:v>
                </c:pt>
                <c:pt idx="1573">
                  <c:v>06/25/2010</c:v>
                </c:pt>
                <c:pt idx="1574">
                  <c:v>06/28/2010</c:v>
                </c:pt>
                <c:pt idx="1575">
                  <c:v>06/29/2010</c:v>
                </c:pt>
                <c:pt idx="1576">
                  <c:v>06/30/2010</c:v>
                </c:pt>
                <c:pt idx="1577">
                  <c:v>07/01/2010</c:v>
                </c:pt>
                <c:pt idx="1578">
                  <c:v>07/02/2010</c:v>
                </c:pt>
                <c:pt idx="1579">
                  <c:v>07/06/2010</c:v>
                </c:pt>
                <c:pt idx="1580">
                  <c:v>07/07/2010</c:v>
                </c:pt>
                <c:pt idx="1581">
                  <c:v>07/08/2010</c:v>
                </c:pt>
                <c:pt idx="1582">
                  <c:v>07/09/2010</c:v>
                </c:pt>
                <c:pt idx="1583">
                  <c:v>07/12/2010</c:v>
                </c:pt>
                <c:pt idx="1584">
                  <c:v>07/13/2010</c:v>
                </c:pt>
                <c:pt idx="1585">
                  <c:v>07/14/2010</c:v>
                </c:pt>
                <c:pt idx="1586">
                  <c:v>07/15/2010</c:v>
                </c:pt>
                <c:pt idx="1587">
                  <c:v>07/16/2010</c:v>
                </c:pt>
                <c:pt idx="1588">
                  <c:v>07/19/2010</c:v>
                </c:pt>
                <c:pt idx="1589">
                  <c:v>07/20/2010</c:v>
                </c:pt>
                <c:pt idx="1590">
                  <c:v>07/21/2010</c:v>
                </c:pt>
                <c:pt idx="1591">
                  <c:v>07/22/2010</c:v>
                </c:pt>
                <c:pt idx="1592">
                  <c:v>07/23/2010</c:v>
                </c:pt>
                <c:pt idx="1593">
                  <c:v>07/26/2010</c:v>
                </c:pt>
                <c:pt idx="1594">
                  <c:v>07/27/2010</c:v>
                </c:pt>
                <c:pt idx="1595">
                  <c:v>07/28/2010</c:v>
                </c:pt>
                <c:pt idx="1596">
                  <c:v>07/29/2010</c:v>
                </c:pt>
                <c:pt idx="1597">
                  <c:v>07/30/2010</c:v>
                </c:pt>
                <c:pt idx="1598">
                  <c:v>08/02/2010</c:v>
                </c:pt>
                <c:pt idx="1599">
                  <c:v>08/03/2010</c:v>
                </c:pt>
                <c:pt idx="1600">
                  <c:v>08/04/2010</c:v>
                </c:pt>
                <c:pt idx="1601">
                  <c:v>08/05/2010</c:v>
                </c:pt>
                <c:pt idx="1602">
                  <c:v>08/06/2010</c:v>
                </c:pt>
                <c:pt idx="1603">
                  <c:v>08/09/2010</c:v>
                </c:pt>
                <c:pt idx="1604">
                  <c:v>08/10/2010</c:v>
                </c:pt>
                <c:pt idx="1605">
                  <c:v>08/11/2010</c:v>
                </c:pt>
                <c:pt idx="1606">
                  <c:v>08/12/2010</c:v>
                </c:pt>
                <c:pt idx="1607">
                  <c:v>08/13/2010</c:v>
                </c:pt>
                <c:pt idx="1608">
                  <c:v>08/16/2010</c:v>
                </c:pt>
                <c:pt idx="1609">
                  <c:v>08/17/2010</c:v>
                </c:pt>
                <c:pt idx="1610">
                  <c:v>08/18/2010</c:v>
                </c:pt>
                <c:pt idx="1611">
                  <c:v>08/19/2010</c:v>
                </c:pt>
                <c:pt idx="1612">
                  <c:v>08/20/2010</c:v>
                </c:pt>
                <c:pt idx="1613">
                  <c:v>08/23/2010</c:v>
                </c:pt>
                <c:pt idx="1614">
                  <c:v>08/24/2010</c:v>
                </c:pt>
                <c:pt idx="1615">
                  <c:v>08/25/2010</c:v>
                </c:pt>
                <c:pt idx="1616">
                  <c:v>08/26/2010</c:v>
                </c:pt>
                <c:pt idx="1617">
                  <c:v>08/27/2010</c:v>
                </c:pt>
                <c:pt idx="1618">
                  <c:v>08/30/2010</c:v>
                </c:pt>
                <c:pt idx="1619">
                  <c:v>08/31/2010</c:v>
                </c:pt>
                <c:pt idx="1620">
                  <c:v>09/01/2010</c:v>
                </c:pt>
                <c:pt idx="1621">
                  <c:v>09/02/2010</c:v>
                </c:pt>
                <c:pt idx="1622">
                  <c:v>09/03/2010</c:v>
                </c:pt>
                <c:pt idx="1623">
                  <c:v>09/07/2010</c:v>
                </c:pt>
                <c:pt idx="1624">
                  <c:v>09/08/2010</c:v>
                </c:pt>
                <c:pt idx="1625">
                  <c:v>09/09/2010</c:v>
                </c:pt>
                <c:pt idx="1626">
                  <c:v>09/10/2010</c:v>
                </c:pt>
                <c:pt idx="1627">
                  <c:v>09/13/2010</c:v>
                </c:pt>
                <c:pt idx="1628">
                  <c:v>09/14/2010</c:v>
                </c:pt>
                <c:pt idx="1629">
                  <c:v>09/15/2010</c:v>
                </c:pt>
                <c:pt idx="1630">
                  <c:v>09/16/2010</c:v>
                </c:pt>
                <c:pt idx="1631">
                  <c:v>09/17/2010</c:v>
                </c:pt>
                <c:pt idx="1632">
                  <c:v>09/20/2010</c:v>
                </c:pt>
                <c:pt idx="1633">
                  <c:v>09/21/2010</c:v>
                </c:pt>
                <c:pt idx="1634">
                  <c:v>09/22/2010</c:v>
                </c:pt>
                <c:pt idx="1635">
                  <c:v>09/23/2010</c:v>
                </c:pt>
                <c:pt idx="1636">
                  <c:v>09/24/2010</c:v>
                </c:pt>
                <c:pt idx="1637">
                  <c:v>09/27/2010</c:v>
                </c:pt>
                <c:pt idx="1638">
                  <c:v>09/28/2010</c:v>
                </c:pt>
                <c:pt idx="1639">
                  <c:v>09/29/2010</c:v>
                </c:pt>
                <c:pt idx="1640">
                  <c:v>09/30/2010</c:v>
                </c:pt>
                <c:pt idx="1641">
                  <c:v>10/01/2010</c:v>
                </c:pt>
                <c:pt idx="1642">
                  <c:v>10/04/2010</c:v>
                </c:pt>
                <c:pt idx="1643">
                  <c:v>10/05/2010</c:v>
                </c:pt>
                <c:pt idx="1644">
                  <c:v>10/06/2010</c:v>
                </c:pt>
                <c:pt idx="1645">
                  <c:v>10/07/2010</c:v>
                </c:pt>
                <c:pt idx="1646">
                  <c:v>10/08/2010</c:v>
                </c:pt>
                <c:pt idx="1647">
                  <c:v>10/11/2010</c:v>
                </c:pt>
                <c:pt idx="1648">
                  <c:v>10/12/2010</c:v>
                </c:pt>
                <c:pt idx="1649">
                  <c:v>10/13/2010</c:v>
                </c:pt>
                <c:pt idx="1650">
                  <c:v>10/14/2010</c:v>
                </c:pt>
                <c:pt idx="1651">
                  <c:v>10/15/2010</c:v>
                </c:pt>
                <c:pt idx="1652">
                  <c:v>10/18/2010</c:v>
                </c:pt>
                <c:pt idx="1653">
                  <c:v>10/19/2010</c:v>
                </c:pt>
                <c:pt idx="1654">
                  <c:v>10/20/2010</c:v>
                </c:pt>
                <c:pt idx="1655">
                  <c:v>10/21/2010</c:v>
                </c:pt>
                <c:pt idx="1656">
                  <c:v>10/22/2010</c:v>
                </c:pt>
                <c:pt idx="1657">
                  <c:v>10/25/2010</c:v>
                </c:pt>
                <c:pt idx="1658">
                  <c:v>10/26/2010</c:v>
                </c:pt>
                <c:pt idx="1659">
                  <c:v>10/27/2010</c:v>
                </c:pt>
                <c:pt idx="1660">
                  <c:v>10/28/2010</c:v>
                </c:pt>
                <c:pt idx="1661">
                  <c:v>10/29/2010</c:v>
                </c:pt>
                <c:pt idx="1662">
                  <c:v>11/01/2010</c:v>
                </c:pt>
                <c:pt idx="1663">
                  <c:v>11/02/2010</c:v>
                </c:pt>
                <c:pt idx="1664">
                  <c:v>11/03/2010</c:v>
                </c:pt>
                <c:pt idx="1665">
                  <c:v>11/04/2010</c:v>
                </c:pt>
                <c:pt idx="1666">
                  <c:v>11/05/2010</c:v>
                </c:pt>
                <c:pt idx="1667">
                  <c:v>11/08/2010</c:v>
                </c:pt>
                <c:pt idx="1668">
                  <c:v>11/09/2010</c:v>
                </c:pt>
                <c:pt idx="1669">
                  <c:v>11/10/2010</c:v>
                </c:pt>
                <c:pt idx="1670">
                  <c:v>11/11/2010</c:v>
                </c:pt>
                <c:pt idx="1671">
                  <c:v>11/12/2010</c:v>
                </c:pt>
                <c:pt idx="1672">
                  <c:v>11/15/2010</c:v>
                </c:pt>
                <c:pt idx="1673">
                  <c:v>11/16/2010</c:v>
                </c:pt>
                <c:pt idx="1674">
                  <c:v>11/17/2010</c:v>
                </c:pt>
                <c:pt idx="1675">
                  <c:v>11/18/2010</c:v>
                </c:pt>
                <c:pt idx="1676">
                  <c:v>11/19/2010</c:v>
                </c:pt>
                <c:pt idx="1677">
                  <c:v>11/22/2010</c:v>
                </c:pt>
                <c:pt idx="1678">
                  <c:v>11/23/2010</c:v>
                </c:pt>
                <c:pt idx="1679">
                  <c:v>11/24/2010</c:v>
                </c:pt>
                <c:pt idx="1680">
                  <c:v>11/26/2010</c:v>
                </c:pt>
                <c:pt idx="1681">
                  <c:v>11/29/2010</c:v>
                </c:pt>
                <c:pt idx="1682">
                  <c:v>11/30/2010</c:v>
                </c:pt>
                <c:pt idx="1683">
                  <c:v>12/01/2010</c:v>
                </c:pt>
                <c:pt idx="1684">
                  <c:v>12/02/2010</c:v>
                </c:pt>
                <c:pt idx="1685">
                  <c:v>12/03/2010</c:v>
                </c:pt>
                <c:pt idx="1686">
                  <c:v>12/06/2010</c:v>
                </c:pt>
                <c:pt idx="1687">
                  <c:v>12/07/2010</c:v>
                </c:pt>
                <c:pt idx="1688">
                  <c:v>12/08/2010</c:v>
                </c:pt>
                <c:pt idx="1689">
                  <c:v>12/09/2010</c:v>
                </c:pt>
                <c:pt idx="1690">
                  <c:v>12/10/2010</c:v>
                </c:pt>
                <c:pt idx="1691">
                  <c:v>12/13/2010</c:v>
                </c:pt>
                <c:pt idx="1692">
                  <c:v>12/14/2010</c:v>
                </c:pt>
                <c:pt idx="1693">
                  <c:v>12/15/2010</c:v>
                </c:pt>
                <c:pt idx="1694">
                  <c:v>12/16/2010</c:v>
                </c:pt>
                <c:pt idx="1695">
                  <c:v>12/17/2010</c:v>
                </c:pt>
                <c:pt idx="1696">
                  <c:v>12/20/2010</c:v>
                </c:pt>
                <c:pt idx="1697">
                  <c:v>12/21/2010</c:v>
                </c:pt>
                <c:pt idx="1698">
                  <c:v>12/22/2010</c:v>
                </c:pt>
                <c:pt idx="1699">
                  <c:v>12/23/2010</c:v>
                </c:pt>
                <c:pt idx="1700">
                  <c:v>12/27/2010</c:v>
                </c:pt>
                <c:pt idx="1701">
                  <c:v>12/28/2010</c:v>
                </c:pt>
                <c:pt idx="1702">
                  <c:v>12/29/2010</c:v>
                </c:pt>
                <c:pt idx="1703">
                  <c:v>12/30/2010</c:v>
                </c:pt>
                <c:pt idx="1704">
                  <c:v>12/31/2010</c:v>
                </c:pt>
                <c:pt idx="1705">
                  <c:v>01/03/2011</c:v>
                </c:pt>
                <c:pt idx="1706">
                  <c:v>01/04/2011</c:v>
                </c:pt>
                <c:pt idx="1707">
                  <c:v>01/05/2011</c:v>
                </c:pt>
                <c:pt idx="1708">
                  <c:v>01/06/2011</c:v>
                </c:pt>
                <c:pt idx="1709">
                  <c:v>01/07/2011</c:v>
                </c:pt>
                <c:pt idx="1710">
                  <c:v>01/10/2011</c:v>
                </c:pt>
                <c:pt idx="1711">
                  <c:v>01/11/2011</c:v>
                </c:pt>
                <c:pt idx="1712">
                  <c:v>01/12/2011</c:v>
                </c:pt>
                <c:pt idx="1713">
                  <c:v>01/13/2011</c:v>
                </c:pt>
                <c:pt idx="1714">
                  <c:v>01/14/2011</c:v>
                </c:pt>
                <c:pt idx="1715">
                  <c:v>01/18/2011</c:v>
                </c:pt>
                <c:pt idx="1716">
                  <c:v>01/19/2011</c:v>
                </c:pt>
                <c:pt idx="1717">
                  <c:v>01/20/2011</c:v>
                </c:pt>
                <c:pt idx="1718">
                  <c:v>01/21/2011</c:v>
                </c:pt>
                <c:pt idx="1719">
                  <c:v>01/24/2011</c:v>
                </c:pt>
                <c:pt idx="1720">
                  <c:v>01/25/2011</c:v>
                </c:pt>
                <c:pt idx="1721">
                  <c:v>01/26/2011</c:v>
                </c:pt>
                <c:pt idx="1722">
                  <c:v>01/27/2011</c:v>
                </c:pt>
                <c:pt idx="1723">
                  <c:v>01/28/2011</c:v>
                </c:pt>
                <c:pt idx="1724">
                  <c:v>01/31/2011</c:v>
                </c:pt>
                <c:pt idx="1725">
                  <c:v>02/01/2011</c:v>
                </c:pt>
                <c:pt idx="1726">
                  <c:v>02/02/2011</c:v>
                </c:pt>
                <c:pt idx="1727">
                  <c:v>02/03/2011</c:v>
                </c:pt>
                <c:pt idx="1728">
                  <c:v>02/04/2011</c:v>
                </c:pt>
                <c:pt idx="1729">
                  <c:v>02/07/2011</c:v>
                </c:pt>
                <c:pt idx="1730">
                  <c:v>02/08/2011</c:v>
                </c:pt>
                <c:pt idx="1731">
                  <c:v>02/09/2011</c:v>
                </c:pt>
                <c:pt idx="1732">
                  <c:v>02/10/2011</c:v>
                </c:pt>
                <c:pt idx="1733">
                  <c:v>02/11/2011</c:v>
                </c:pt>
                <c:pt idx="1734">
                  <c:v>02/14/2011</c:v>
                </c:pt>
                <c:pt idx="1735">
                  <c:v>02/15/2011</c:v>
                </c:pt>
                <c:pt idx="1736">
                  <c:v>02/16/2011</c:v>
                </c:pt>
                <c:pt idx="1737">
                  <c:v>02/17/2011</c:v>
                </c:pt>
                <c:pt idx="1738">
                  <c:v>02/18/2011</c:v>
                </c:pt>
                <c:pt idx="1739">
                  <c:v>02/22/2011</c:v>
                </c:pt>
                <c:pt idx="1740">
                  <c:v>02/23/2011</c:v>
                </c:pt>
                <c:pt idx="1741">
                  <c:v>02/24/2011</c:v>
                </c:pt>
                <c:pt idx="1742">
                  <c:v>02/25/2011</c:v>
                </c:pt>
                <c:pt idx="1743">
                  <c:v>02/28/2011</c:v>
                </c:pt>
                <c:pt idx="1744">
                  <c:v>03/01/2011</c:v>
                </c:pt>
                <c:pt idx="1745">
                  <c:v>03/02/2011</c:v>
                </c:pt>
                <c:pt idx="1746">
                  <c:v>03/03/2011</c:v>
                </c:pt>
                <c:pt idx="1747">
                  <c:v>03/04/2011</c:v>
                </c:pt>
                <c:pt idx="1748">
                  <c:v>03/07/2011</c:v>
                </c:pt>
                <c:pt idx="1749">
                  <c:v>03/08/2011</c:v>
                </c:pt>
                <c:pt idx="1750">
                  <c:v>03/09/2011</c:v>
                </c:pt>
                <c:pt idx="1751">
                  <c:v>03/10/2011</c:v>
                </c:pt>
                <c:pt idx="1752">
                  <c:v>03/11/2011</c:v>
                </c:pt>
                <c:pt idx="1753">
                  <c:v>03/14/2011</c:v>
                </c:pt>
                <c:pt idx="1754">
                  <c:v>03/15/2011</c:v>
                </c:pt>
                <c:pt idx="1755">
                  <c:v>03/16/2011</c:v>
                </c:pt>
                <c:pt idx="1756">
                  <c:v>03/17/2011</c:v>
                </c:pt>
                <c:pt idx="1757">
                  <c:v>03/18/2011</c:v>
                </c:pt>
                <c:pt idx="1758">
                  <c:v>03/21/2011</c:v>
                </c:pt>
                <c:pt idx="1759">
                  <c:v>03/22/2011</c:v>
                </c:pt>
                <c:pt idx="1760">
                  <c:v>03/23/2011</c:v>
                </c:pt>
                <c:pt idx="1761">
                  <c:v>03/24/2011</c:v>
                </c:pt>
                <c:pt idx="1762">
                  <c:v>03/25/2011</c:v>
                </c:pt>
                <c:pt idx="1763">
                  <c:v>03/28/2011</c:v>
                </c:pt>
                <c:pt idx="1764">
                  <c:v>03/29/2011</c:v>
                </c:pt>
                <c:pt idx="1765">
                  <c:v>03/30/2011</c:v>
                </c:pt>
                <c:pt idx="1766">
                  <c:v>03/31/2011</c:v>
                </c:pt>
                <c:pt idx="1767">
                  <c:v>04/01/2011</c:v>
                </c:pt>
                <c:pt idx="1768">
                  <c:v>04/04/2011</c:v>
                </c:pt>
                <c:pt idx="1769">
                  <c:v>04/05/2011</c:v>
                </c:pt>
                <c:pt idx="1770">
                  <c:v>04/06/2011</c:v>
                </c:pt>
                <c:pt idx="1771">
                  <c:v>04/07/2011</c:v>
                </c:pt>
                <c:pt idx="1772">
                  <c:v>04/08/2011</c:v>
                </c:pt>
                <c:pt idx="1773">
                  <c:v>04/11/2011</c:v>
                </c:pt>
                <c:pt idx="1774">
                  <c:v>04/12/2011</c:v>
                </c:pt>
                <c:pt idx="1775">
                  <c:v>04/13/2011</c:v>
                </c:pt>
                <c:pt idx="1776">
                  <c:v>04/14/2011</c:v>
                </c:pt>
                <c:pt idx="1777">
                  <c:v>04/15/2011</c:v>
                </c:pt>
                <c:pt idx="1778">
                  <c:v>04/18/2011</c:v>
                </c:pt>
                <c:pt idx="1779">
                  <c:v>04/19/2011</c:v>
                </c:pt>
                <c:pt idx="1780">
                  <c:v>04/20/2011</c:v>
                </c:pt>
                <c:pt idx="1781">
                  <c:v>04/21/2011</c:v>
                </c:pt>
                <c:pt idx="1782">
                  <c:v>04/25/2011</c:v>
                </c:pt>
                <c:pt idx="1783">
                  <c:v>04/26/2011</c:v>
                </c:pt>
                <c:pt idx="1784">
                  <c:v>04/27/2011</c:v>
                </c:pt>
                <c:pt idx="1785">
                  <c:v>04/28/2011</c:v>
                </c:pt>
                <c:pt idx="1786">
                  <c:v>04/29/2011</c:v>
                </c:pt>
                <c:pt idx="1787">
                  <c:v>05/02/2011</c:v>
                </c:pt>
                <c:pt idx="1788">
                  <c:v>05/03/2011</c:v>
                </c:pt>
                <c:pt idx="1789">
                  <c:v>05/04/2011</c:v>
                </c:pt>
                <c:pt idx="1790">
                  <c:v>05/05/2011</c:v>
                </c:pt>
                <c:pt idx="1791">
                  <c:v>05/06/2011</c:v>
                </c:pt>
                <c:pt idx="1792">
                  <c:v>05/09/2011</c:v>
                </c:pt>
                <c:pt idx="1793">
                  <c:v>05/10/2011</c:v>
                </c:pt>
                <c:pt idx="1794">
                  <c:v>05/11/2011</c:v>
                </c:pt>
                <c:pt idx="1795">
                  <c:v>05/12/2011</c:v>
                </c:pt>
                <c:pt idx="1796">
                  <c:v>05/13/2011</c:v>
                </c:pt>
                <c:pt idx="1797">
                  <c:v>05/16/2011</c:v>
                </c:pt>
                <c:pt idx="1798">
                  <c:v>05/17/2011</c:v>
                </c:pt>
                <c:pt idx="1799">
                  <c:v>05/18/2011</c:v>
                </c:pt>
                <c:pt idx="1800">
                  <c:v>05/19/2011</c:v>
                </c:pt>
                <c:pt idx="1801">
                  <c:v>05/20/2011</c:v>
                </c:pt>
                <c:pt idx="1802">
                  <c:v>05/23/2011</c:v>
                </c:pt>
                <c:pt idx="1803">
                  <c:v>05/24/2011</c:v>
                </c:pt>
                <c:pt idx="1804">
                  <c:v>05/25/2011</c:v>
                </c:pt>
                <c:pt idx="1805">
                  <c:v>05/26/2011</c:v>
                </c:pt>
                <c:pt idx="1806">
                  <c:v>05/27/2011</c:v>
                </c:pt>
                <c:pt idx="1807">
                  <c:v>05/31/2011</c:v>
                </c:pt>
                <c:pt idx="1808">
                  <c:v>06/01/2011</c:v>
                </c:pt>
                <c:pt idx="1809">
                  <c:v>06/02/2011</c:v>
                </c:pt>
                <c:pt idx="1810">
                  <c:v>06/03/2011</c:v>
                </c:pt>
                <c:pt idx="1811">
                  <c:v>06/06/2011</c:v>
                </c:pt>
                <c:pt idx="1812">
                  <c:v>06/07/2011</c:v>
                </c:pt>
                <c:pt idx="1813">
                  <c:v>06/08/2011</c:v>
                </c:pt>
                <c:pt idx="1814">
                  <c:v>06/09/2011</c:v>
                </c:pt>
                <c:pt idx="1815">
                  <c:v>06/10/2011</c:v>
                </c:pt>
                <c:pt idx="1816">
                  <c:v>06/13/2011</c:v>
                </c:pt>
                <c:pt idx="1817">
                  <c:v>06/14/2011</c:v>
                </c:pt>
                <c:pt idx="1818">
                  <c:v>06/15/2011</c:v>
                </c:pt>
                <c:pt idx="1819">
                  <c:v>06/16/2011</c:v>
                </c:pt>
                <c:pt idx="1820">
                  <c:v>06/17/2011</c:v>
                </c:pt>
                <c:pt idx="1821">
                  <c:v>06/20/2011</c:v>
                </c:pt>
                <c:pt idx="1822">
                  <c:v>06/21/2011</c:v>
                </c:pt>
                <c:pt idx="1823">
                  <c:v>06/22/2011</c:v>
                </c:pt>
                <c:pt idx="1824">
                  <c:v>06/23/2011</c:v>
                </c:pt>
                <c:pt idx="1825">
                  <c:v>06/24/2011</c:v>
                </c:pt>
                <c:pt idx="1826">
                  <c:v>06/27/2011</c:v>
                </c:pt>
                <c:pt idx="1827">
                  <c:v>06/28/2011</c:v>
                </c:pt>
                <c:pt idx="1828">
                  <c:v>06/29/2011</c:v>
                </c:pt>
                <c:pt idx="1829">
                  <c:v>06/30/2011</c:v>
                </c:pt>
                <c:pt idx="1830">
                  <c:v>07/01/2011</c:v>
                </c:pt>
                <c:pt idx="1831">
                  <c:v>07/05/2011</c:v>
                </c:pt>
                <c:pt idx="1832">
                  <c:v>07/06/2011</c:v>
                </c:pt>
                <c:pt idx="1833">
                  <c:v>07/07/2011</c:v>
                </c:pt>
                <c:pt idx="1834">
                  <c:v>07/08/2011</c:v>
                </c:pt>
                <c:pt idx="1835">
                  <c:v>07/11/2011</c:v>
                </c:pt>
                <c:pt idx="1836">
                  <c:v>07/12/2011</c:v>
                </c:pt>
                <c:pt idx="1837">
                  <c:v>07/13/2011</c:v>
                </c:pt>
                <c:pt idx="1838">
                  <c:v>07/14/2011</c:v>
                </c:pt>
                <c:pt idx="1839">
                  <c:v>07/15/2011</c:v>
                </c:pt>
                <c:pt idx="1840">
                  <c:v>07/18/2011</c:v>
                </c:pt>
                <c:pt idx="1841">
                  <c:v>07/19/2011</c:v>
                </c:pt>
                <c:pt idx="1842">
                  <c:v>07/20/2011</c:v>
                </c:pt>
                <c:pt idx="1843">
                  <c:v>07/21/2011</c:v>
                </c:pt>
                <c:pt idx="1844">
                  <c:v>07/22/2011</c:v>
                </c:pt>
                <c:pt idx="1845">
                  <c:v>07/25/2011</c:v>
                </c:pt>
                <c:pt idx="1846">
                  <c:v>07/26/2011</c:v>
                </c:pt>
                <c:pt idx="1847">
                  <c:v>07/27/2011</c:v>
                </c:pt>
                <c:pt idx="1848">
                  <c:v>07/28/2011</c:v>
                </c:pt>
                <c:pt idx="1849">
                  <c:v>07/29/2011</c:v>
                </c:pt>
                <c:pt idx="1850">
                  <c:v>08/01/2011</c:v>
                </c:pt>
                <c:pt idx="1851">
                  <c:v>08/02/2011</c:v>
                </c:pt>
                <c:pt idx="1852">
                  <c:v>08/03/2011</c:v>
                </c:pt>
                <c:pt idx="1853">
                  <c:v>08/04/2011</c:v>
                </c:pt>
                <c:pt idx="1854">
                  <c:v>08/05/2011</c:v>
                </c:pt>
                <c:pt idx="1855">
                  <c:v>08/08/2011</c:v>
                </c:pt>
                <c:pt idx="1856">
                  <c:v>08/09/2011</c:v>
                </c:pt>
                <c:pt idx="1857">
                  <c:v>08/10/2011</c:v>
                </c:pt>
                <c:pt idx="1858">
                  <c:v>08/11/2011</c:v>
                </c:pt>
                <c:pt idx="1859">
                  <c:v>08/12/2011</c:v>
                </c:pt>
                <c:pt idx="1860">
                  <c:v>08/15/2011</c:v>
                </c:pt>
                <c:pt idx="1861">
                  <c:v>08/16/2011</c:v>
                </c:pt>
                <c:pt idx="1862">
                  <c:v>08/17/2011</c:v>
                </c:pt>
                <c:pt idx="1863">
                  <c:v>08/18/2011</c:v>
                </c:pt>
                <c:pt idx="1864">
                  <c:v>08/19/2011</c:v>
                </c:pt>
                <c:pt idx="1865">
                  <c:v>08/22/2011</c:v>
                </c:pt>
                <c:pt idx="1866">
                  <c:v>08/23/2011</c:v>
                </c:pt>
                <c:pt idx="1867">
                  <c:v>08/24/2011</c:v>
                </c:pt>
                <c:pt idx="1868">
                  <c:v>08/25/2011</c:v>
                </c:pt>
                <c:pt idx="1869">
                  <c:v>08/26/2011</c:v>
                </c:pt>
                <c:pt idx="1870">
                  <c:v>08/29/2011</c:v>
                </c:pt>
                <c:pt idx="1871">
                  <c:v>08/30/2011</c:v>
                </c:pt>
                <c:pt idx="1872">
                  <c:v>08/31/2011</c:v>
                </c:pt>
                <c:pt idx="1873">
                  <c:v>09/01/2011</c:v>
                </c:pt>
                <c:pt idx="1874">
                  <c:v>09/02/2011</c:v>
                </c:pt>
                <c:pt idx="1875">
                  <c:v>09/06/2011</c:v>
                </c:pt>
                <c:pt idx="1876">
                  <c:v>09/07/2011</c:v>
                </c:pt>
                <c:pt idx="1877">
                  <c:v>09/08/2011</c:v>
                </c:pt>
                <c:pt idx="1878">
                  <c:v>09/09/2011</c:v>
                </c:pt>
                <c:pt idx="1879">
                  <c:v>09/12/2011</c:v>
                </c:pt>
                <c:pt idx="1880">
                  <c:v>09/13/2011</c:v>
                </c:pt>
                <c:pt idx="1881">
                  <c:v>09/14/2011</c:v>
                </c:pt>
                <c:pt idx="1882">
                  <c:v>09/15/2011</c:v>
                </c:pt>
                <c:pt idx="1883">
                  <c:v>09/16/2011</c:v>
                </c:pt>
                <c:pt idx="1884">
                  <c:v>09/19/2011</c:v>
                </c:pt>
                <c:pt idx="1885">
                  <c:v>09/20/2011</c:v>
                </c:pt>
                <c:pt idx="1886">
                  <c:v>09/21/2011</c:v>
                </c:pt>
                <c:pt idx="1887">
                  <c:v>09/22/2011</c:v>
                </c:pt>
                <c:pt idx="1888">
                  <c:v>09/23/2011</c:v>
                </c:pt>
                <c:pt idx="1889">
                  <c:v>09/26/2011</c:v>
                </c:pt>
                <c:pt idx="1890">
                  <c:v>09/27/2011</c:v>
                </c:pt>
                <c:pt idx="1891">
                  <c:v>09/28/2011</c:v>
                </c:pt>
                <c:pt idx="1892">
                  <c:v>09/29/2011</c:v>
                </c:pt>
                <c:pt idx="1893">
                  <c:v>09/30/2011</c:v>
                </c:pt>
                <c:pt idx="1894">
                  <c:v>10/03/2011</c:v>
                </c:pt>
                <c:pt idx="1895">
                  <c:v>10/04/2011</c:v>
                </c:pt>
                <c:pt idx="1896">
                  <c:v>10/05/2011</c:v>
                </c:pt>
                <c:pt idx="1897">
                  <c:v>10/06/2011</c:v>
                </c:pt>
                <c:pt idx="1898">
                  <c:v>10/07/2011</c:v>
                </c:pt>
                <c:pt idx="1899">
                  <c:v>10/10/2011</c:v>
                </c:pt>
                <c:pt idx="1900">
                  <c:v>10/11/2011</c:v>
                </c:pt>
                <c:pt idx="1901">
                  <c:v>10/12/2011</c:v>
                </c:pt>
                <c:pt idx="1902">
                  <c:v>10/13/2011</c:v>
                </c:pt>
                <c:pt idx="1903">
                  <c:v>10/14/2011</c:v>
                </c:pt>
                <c:pt idx="1904">
                  <c:v>10/17/2011</c:v>
                </c:pt>
                <c:pt idx="1905">
                  <c:v>10/18/2011</c:v>
                </c:pt>
                <c:pt idx="1906">
                  <c:v>10/19/2011</c:v>
                </c:pt>
                <c:pt idx="1907">
                  <c:v>10/20/2011</c:v>
                </c:pt>
                <c:pt idx="1908">
                  <c:v>10/21/2011</c:v>
                </c:pt>
                <c:pt idx="1909">
                  <c:v>10/24/2011</c:v>
                </c:pt>
                <c:pt idx="1910">
                  <c:v>10/25/2011</c:v>
                </c:pt>
                <c:pt idx="1911">
                  <c:v>10/26/2011</c:v>
                </c:pt>
                <c:pt idx="1912">
                  <c:v>10/27/2011</c:v>
                </c:pt>
                <c:pt idx="1913">
                  <c:v>10/28/2011</c:v>
                </c:pt>
                <c:pt idx="1914">
                  <c:v>10/31/2011</c:v>
                </c:pt>
                <c:pt idx="1915">
                  <c:v>11/01/2011</c:v>
                </c:pt>
                <c:pt idx="1916">
                  <c:v>11/02/2011</c:v>
                </c:pt>
                <c:pt idx="1917">
                  <c:v>11/03/2011</c:v>
                </c:pt>
                <c:pt idx="1918">
                  <c:v>11/04/2011</c:v>
                </c:pt>
                <c:pt idx="1919">
                  <c:v>11/07/2011</c:v>
                </c:pt>
                <c:pt idx="1920">
                  <c:v>11/08/2011</c:v>
                </c:pt>
                <c:pt idx="1921">
                  <c:v>11/09/2011</c:v>
                </c:pt>
                <c:pt idx="1922">
                  <c:v>11/10/2011</c:v>
                </c:pt>
                <c:pt idx="1923">
                  <c:v>11/11/2011</c:v>
                </c:pt>
                <c:pt idx="1924">
                  <c:v>11/14/2011</c:v>
                </c:pt>
                <c:pt idx="1925">
                  <c:v>11/15/2011</c:v>
                </c:pt>
                <c:pt idx="1926">
                  <c:v>11/16/2011</c:v>
                </c:pt>
                <c:pt idx="1927">
                  <c:v>11/17/2011</c:v>
                </c:pt>
                <c:pt idx="1928">
                  <c:v>11/18/2011</c:v>
                </c:pt>
                <c:pt idx="1929">
                  <c:v>11/21/2011</c:v>
                </c:pt>
                <c:pt idx="1930">
                  <c:v>11/22/2011</c:v>
                </c:pt>
                <c:pt idx="1931">
                  <c:v>11/23/2011</c:v>
                </c:pt>
                <c:pt idx="1932">
                  <c:v>11/25/2011</c:v>
                </c:pt>
                <c:pt idx="1933">
                  <c:v>11/28/2011</c:v>
                </c:pt>
                <c:pt idx="1934">
                  <c:v>11/29/2011</c:v>
                </c:pt>
                <c:pt idx="1935">
                  <c:v>11/30/2011</c:v>
                </c:pt>
                <c:pt idx="1936">
                  <c:v>12/01/2011</c:v>
                </c:pt>
                <c:pt idx="1937">
                  <c:v>12/02/2011</c:v>
                </c:pt>
                <c:pt idx="1938">
                  <c:v>12/05/2011</c:v>
                </c:pt>
                <c:pt idx="1939">
                  <c:v>12/06/2011</c:v>
                </c:pt>
                <c:pt idx="1940">
                  <c:v>12/07/2011</c:v>
                </c:pt>
                <c:pt idx="1941">
                  <c:v>12/08/2011</c:v>
                </c:pt>
                <c:pt idx="1942">
                  <c:v>12/09/2011</c:v>
                </c:pt>
                <c:pt idx="1943">
                  <c:v>12/12/2011</c:v>
                </c:pt>
                <c:pt idx="1944">
                  <c:v>12/13/2011</c:v>
                </c:pt>
                <c:pt idx="1945">
                  <c:v>12/14/2011</c:v>
                </c:pt>
                <c:pt idx="1946">
                  <c:v>12/15/2011</c:v>
                </c:pt>
                <c:pt idx="1947">
                  <c:v>12/16/2011</c:v>
                </c:pt>
                <c:pt idx="1948">
                  <c:v>12/19/2011</c:v>
                </c:pt>
                <c:pt idx="1949">
                  <c:v>12/20/2011</c:v>
                </c:pt>
                <c:pt idx="1950">
                  <c:v>12/21/2011</c:v>
                </c:pt>
                <c:pt idx="1951">
                  <c:v>12/22/2011</c:v>
                </c:pt>
                <c:pt idx="1952">
                  <c:v>12/23/2011</c:v>
                </c:pt>
                <c:pt idx="1953">
                  <c:v>12/27/2011</c:v>
                </c:pt>
                <c:pt idx="1954">
                  <c:v>12/28/2011</c:v>
                </c:pt>
                <c:pt idx="1955">
                  <c:v>12/29/2011</c:v>
                </c:pt>
                <c:pt idx="1956">
                  <c:v>12/30/2011</c:v>
                </c:pt>
                <c:pt idx="1957">
                  <c:v>01/03/2012</c:v>
                </c:pt>
                <c:pt idx="1958">
                  <c:v>01/04/2012</c:v>
                </c:pt>
                <c:pt idx="1959">
                  <c:v>01/05/2012</c:v>
                </c:pt>
                <c:pt idx="1960">
                  <c:v>01/06/2012</c:v>
                </c:pt>
                <c:pt idx="1961">
                  <c:v>01/09/2012</c:v>
                </c:pt>
                <c:pt idx="1962">
                  <c:v>01/10/2012</c:v>
                </c:pt>
                <c:pt idx="1963">
                  <c:v>01/11/2012</c:v>
                </c:pt>
                <c:pt idx="1964">
                  <c:v>01/12/2012</c:v>
                </c:pt>
                <c:pt idx="1965">
                  <c:v>01/13/2012</c:v>
                </c:pt>
                <c:pt idx="1966">
                  <c:v>01/17/2012</c:v>
                </c:pt>
                <c:pt idx="1967">
                  <c:v>01/18/2012</c:v>
                </c:pt>
                <c:pt idx="1968">
                  <c:v>01/19/2012</c:v>
                </c:pt>
                <c:pt idx="1969">
                  <c:v>01/20/2012</c:v>
                </c:pt>
                <c:pt idx="1970">
                  <c:v>01/23/2012</c:v>
                </c:pt>
                <c:pt idx="1971">
                  <c:v>01/24/2012</c:v>
                </c:pt>
                <c:pt idx="1972">
                  <c:v>01/25/2012</c:v>
                </c:pt>
                <c:pt idx="1973">
                  <c:v>01/26/2012</c:v>
                </c:pt>
                <c:pt idx="1974">
                  <c:v>01/27/2012</c:v>
                </c:pt>
                <c:pt idx="1975">
                  <c:v>01/30/2012</c:v>
                </c:pt>
                <c:pt idx="1976">
                  <c:v>01/31/2012</c:v>
                </c:pt>
                <c:pt idx="1977">
                  <c:v>02/01/2012</c:v>
                </c:pt>
                <c:pt idx="1978">
                  <c:v>02/02/2012</c:v>
                </c:pt>
                <c:pt idx="1979">
                  <c:v>02/03/2012</c:v>
                </c:pt>
                <c:pt idx="1980">
                  <c:v>02/06/2012</c:v>
                </c:pt>
                <c:pt idx="1981">
                  <c:v>02/07/2012</c:v>
                </c:pt>
                <c:pt idx="1982">
                  <c:v>02/08/2012</c:v>
                </c:pt>
                <c:pt idx="1983">
                  <c:v>02/09/2012</c:v>
                </c:pt>
                <c:pt idx="1984">
                  <c:v>02/10/2012</c:v>
                </c:pt>
                <c:pt idx="1985">
                  <c:v>02/13/2012</c:v>
                </c:pt>
                <c:pt idx="1986">
                  <c:v>02/14/2012</c:v>
                </c:pt>
                <c:pt idx="1987">
                  <c:v>02/15/2012</c:v>
                </c:pt>
                <c:pt idx="1988">
                  <c:v>02/16/2012</c:v>
                </c:pt>
                <c:pt idx="1989">
                  <c:v>02/17/2012</c:v>
                </c:pt>
                <c:pt idx="1990">
                  <c:v>02/21/2012</c:v>
                </c:pt>
                <c:pt idx="1991">
                  <c:v>02/22/2012</c:v>
                </c:pt>
                <c:pt idx="1992">
                  <c:v>02/23/2012</c:v>
                </c:pt>
                <c:pt idx="1993">
                  <c:v>02/24/2012</c:v>
                </c:pt>
                <c:pt idx="1994">
                  <c:v>02/27/2012</c:v>
                </c:pt>
                <c:pt idx="1995">
                  <c:v>02/28/2012</c:v>
                </c:pt>
                <c:pt idx="1996">
                  <c:v>02/29/2012</c:v>
                </c:pt>
                <c:pt idx="1997">
                  <c:v>03/01/2012</c:v>
                </c:pt>
                <c:pt idx="1998">
                  <c:v>03/02/2012</c:v>
                </c:pt>
                <c:pt idx="1999">
                  <c:v>03/05/2012</c:v>
                </c:pt>
                <c:pt idx="2000">
                  <c:v>03/06/2012</c:v>
                </c:pt>
                <c:pt idx="2001">
                  <c:v>03/07/2012</c:v>
                </c:pt>
                <c:pt idx="2002">
                  <c:v>03/08/2012</c:v>
                </c:pt>
                <c:pt idx="2003">
                  <c:v>03/09/2012</c:v>
                </c:pt>
                <c:pt idx="2004">
                  <c:v>03/12/2012</c:v>
                </c:pt>
                <c:pt idx="2005">
                  <c:v>03/13/2012</c:v>
                </c:pt>
                <c:pt idx="2006">
                  <c:v>03/14/2012</c:v>
                </c:pt>
                <c:pt idx="2007">
                  <c:v>03/15/2012</c:v>
                </c:pt>
                <c:pt idx="2008">
                  <c:v>03/16/2012</c:v>
                </c:pt>
                <c:pt idx="2009">
                  <c:v>03/19/2012</c:v>
                </c:pt>
                <c:pt idx="2010">
                  <c:v>03/20/2012</c:v>
                </c:pt>
                <c:pt idx="2011">
                  <c:v>03/21/2012</c:v>
                </c:pt>
                <c:pt idx="2012">
                  <c:v>03/22/2012</c:v>
                </c:pt>
                <c:pt idx="2013">
                  <c:v>03/23/2012</c:v>
                </c:pt>
                <c:pt idx="2014">
                  <c:v>03/26/2012</c:v>
                </c:pt>
                <c:pt idx="2015">
                  <c:v>03/27/2012</c:v>
                </c:pt>
                <c:pt idx="2016">
                  <c:v>03/28/2012</c:v>
                </c:pt>
                <c:pt idx="2017">
                  <c:v>03/29/2012</c:v>
                </c:pt>
                <c:pt idx="2018">
                  <c:v>03/30/2012</c:v>
                </c:pt>
                <c:pt idx="2019">
                  <c:v>04/02/2012</c:v>
                </c:pt>
                <c:pt idx="2020">
                  <c:v>04/03/2012</c:v>
                </c:pt>
                <c:pt idx="2021">
                  <c:v>04/04/2012</c:v>
                </c:pt>
                <c:pt idx="2022">
                  <c:v>04/05/2012</c:v>
                </c:pt>
                <c:pt idx="2023">
                  <c:v>04/09/2012</c:v>
                </c:pt>
                <c:pt idx="2024">
                  <c:v>04/10/2012</c:v>
                </c:pt>
                <c:pt idx="2025">
                  <c:v>04/11/2012</c:v>
                </c:pt>
                <c:pt idx="2026">
                  <c:v>04/12/2012</c:v>
                </c:pt>
                <c:pt idx="2027">
                  <c:v>04/13/2012</c:v>
                </c:pt>
                <c:pt idx="2028">
                  <c:v>04/16/2012</c:v>
                </c:pt>
                <c:pt idx="2029">
                  <c:v>04/17/2012</c:v>
                </c:pt>
                <c:pt idx="2030">
                  <c:v>04/18/2012</c:v>
                </c:pt>
                <c:pt idx="2031">
                  <c:v>04/19/2012</c:v>
                </c:pt>
                <c:pt idx="2032">
                  <c:v>04/20/2012</c:v>
                </c:pt>
                <c:pt idx="2033">
                  <c:v>04/23/2012</c:v>
                </c:pt>
                <c:pt idx="2034">
                  <c:v>04/24/2012</c:v>
                </c:pt>
                <c:pt idx="2035">
                  <c:v>04/25/2012</c:v>
                </c:pt>
                <c:pt idx="2036">
                  <c:v>04/26/2012</c:v>
                </c:pt>
                <c:pt idx="2037">
                  <c:v>04/27/2012</c:v>
                </c:pt>
                <c:pt idx="2038">
                  <c:v>04/30/2012</c:v>
                </c:pt>
                <c:pt idx="2039">
                  <c:v>05/01/2012</c:v>
                </c:pt>
                <c:pt idx="2040">
                  <c:v>05/02/2012</c:v>
                </c:pt>
                <c:pt idx="2041">
                  <c:v>05/03/2012</c:v>
                </c:pt>
                <c:pt idx="2042">
                  <c:v>05/04/2012</c:v>
                </c:pt>
                <c:pt idx="2043">
                  <c:v>05/07/2012</c:v>
                </c:pt>
                <c:pt idx="2044">
                  <c:v>05/08/2012</c:v>
                </c:pt>
                <c:pt idx="2045">
                  <c:v>05/09/2012</c:v>
                </c:pt>
                <c:pt idx="2046">
                  <c:v>05/10/2012</c:v>
                </c:pt>
                <c:pt idx="2047">
                  <c:v>05/11/2012</c:v>
                </c:pt>
                <c:pt idx="2048">
                  <c:v>05/14/2012</c:v>
                </c:pt>
                <c:pt idx="2049">
                  <c:v>05/15/2012</c:v>
                </c:pt>
                <c:pt idx="2050">
                  <c:v>05/16/2012</c:v>
                </c:pt>
                <c:pt idx="2051">
                  <c:v>05/17/2012</c:v>
                </c:pt>
                <c:pt idx="2052">
                  <c:v>05/18/2012</c:v>
                </c:pt>
                <c:pt idx="2053">
                  <c:v>05/21/2012</c:v>
                </c:pt>
                <c:pt idx="2054">
                  <c:v>05/22/2012</c:v>
                </c:pt>
                <c:pt idx="2055">
                  <c:v>05/23/2012</c:v>
                </c:pt>
                <c:pt idx="2056">
                  <c:v>05/24/2012</c:v>
                </c:pt>
                <c:pt idx="2057">
                  <c:v>05/25/2012</c:v>
                </c:pt>
                <c:pt idx="2058">
                  <c:v>05/29/2012</c:v>
                </c:pt>
                <c:pt idx="2059">
                  <c:v>05/30/2012</c:v>
                </c:pt>
                <c:pt idx="2060">
                  <c:v>05/31/2012</c:v>
                </c:pt>
                <c:pt idx="2061">
                  <c:v>06/01/2012</c:v>
                </c:pt>
                <c:pt idx="2062">
                  <c:v>06/04/2012</c:v>
                </c:pt>
                <c:pt idx="2063">
                  <c:v>06/05/2012</c:v>
                </c:pt>
                <c:pt idx="2064">
                  <c:v>06/06/2012</c:v>
                </c:pt>
                <c:pt idx="2065">
                  <c:v>06/07/2012</c:v>
                </c:pt>
                <c:pt idx="2066">
                  <c:v>06/08/2012</c:v>
                </c:pt>
                <c:pt idx="2067">
                  <c:v>06/11/2012</c:v>
                </c:pt>
                <c:pt idx="2068">
                  <c:v>06/12/2012</c:v>
                </c:pt>
                <c:pt idx="2069">
                  <c:v>06/13/2012</c:v>
                </c:pt>
                <c:pt idx="2070">
                  <c:v>06/14/2012</c:v>
                </c:pt>
                <c:pt idx="2071">
                  <c:v>06/15/2012</c:v>
                </c:pt>
                <c:pt idx="2072">
                  <c:v>06/18/2012</c:v>
                </c:pt>
                <c:pt idx="2073">
                  <c:v>06/19/2012</c:v>
                </c:pt>
                <c:pt idx="2074">
                  <c:v>06/20/2012</c:v>
                </c:pt>
                <c:pt idx="2075">
                  <c:v>06/21/2012</c:v>
                </c:pt>
                <c:pt idx="2076">
                  <c:v>06/22/2012</c:v>
                </c:pt>
                <c:pt idx="2077">
                  <c:v>06/25/2012</c:v>
                </c:pt>
                <c:pt idx="2078">
                  <c:v>06/26/2012</c:v>
                </c:pt>
                <c:pt idx="2079">
                  <c:v>06/27/2012</c:v>
                </c:pt>
                <c:pt idx="2080">
                  <c:v>06/28/2012</c:v>
                </c:pt>
                <c:pt idx="2081">
                  <c:v>06/29/2012</c:v>
                </c:pt>
                <c:pt idx="2082">
                  <c:v>07/02/2012</c:v>
                </c:pt>
                <c:pt idx="2083">
                  <c:v>07/03/2012</c:v>
                </c:pt>
                <c:pt idx="2084">
                  <c:v>07/05/2012</c:v>
                </c:pt>
                <c:pt idx="2085">
                  <c:v>07/06/2012</c:v>
                </c:pt>
                <c:pt idx="2086">
                  <c:v>07/09/2012</c:v>
                </c:pt>
                <c:pt idx="2087">
                  <c:v>07/10/2012</c:v>
                </c:pt>
                <c:pt idx="2088">
                  <c:v>07/11/2012</c:v>
                </c:pt>
                <c:pt idx="2089">
                  <c:v>07/12/2012</c:v>
                </c:pt>
                <c:pt idx="2090">
                  <c:v>07/13/2012</c:v>
                </c:pt>
                <c:pt idx="2091">
                  <c:v>07/16/2012</c:v>
                </c:pt>
                <c:pt idx="2092">
                  <c:v>07/17/2012</c:v>
                </c:pt>
                <c:pt idx="2093">
                  <c:v>07/18/2012</c:v>
                </c:pt>
                <c:pt idx="2094">
                  <c:v>07/19/2012</c:v>
                </c:pt>
                <c:pt idx="2095">
                  <c:v>07/20/2012</c:v>
                </c:pt>
                <c:pt idx="2096">
                  <c:v>07/23/2012</c:v>
                </c:pt>
                <c:pt idx="2097">
                  <c:v>07/24/2012</c:v>
                </c:pt>
                <c:pt idx="2098">
                  <c:v>07/25/2012</c:v>
                </c:pt>
                <c:pt idx="2099">
                  <c:v>07/26/2012</c:v>
                </c:pt>
                <c:pt idx="2100">
                  <c:v>07/27/2012</c:v>
                </c:pt>
                <c:pt idx="2101">
                  <c:v>07/30/2012</c:v>
                </c:pt>
                <c:pt idx="2102">
                  <c:v>07/31/2012</c:v>
                </c:pt>
                <c:pt idx="2103">
                  <c:v>08/01/2012</c:v>
                </c:pt>
                <c:pt idx="2104">
                  <c:v>08/02/2012</c:v>
                </c:pt>
                <c:pt idx="2105">
                  <c:v>08/03/2012</c:v>
                </c:pt>
                <c:pt idx="2106">
                  <c:v>08/06/2012</c:v>
                </c:pt>
                <c:pt idx="2107">
                  <c:v>08/07/2012</c:v>
                </c:pt>
                <c:pt idx="2108">
                  <c:v>08/08/2012</c:v>
                </c:pt>
                <c:pt idx="2109">
                  <c:v>08/09/2012</c:v>
                </c:pt>
                <c:pt idx="2110">
                  <c:v>08/10/2012</c:v>
                </c:pt>
                <c:pt idx="2111">
                  <c:v>08/13/2012</c:v>
                </c:pt>
                <c:pt idx="2112">
                  <c:v>08/14/2012</c:v>
                </c:pt>
                <c:pt idx="2113">
                  <c:v>08/15/2012</c:v>
                </c:pt>
                <c:pt idx="2114">
                  <c:v>08/16/2012</c:v>
                </c:pt>
                <c:pt idx="2115">
                  <c:v>08/17/2012</c:v>
                </c:pt>
                <c:pt idx="2116">
                  <c:v>08/20/2012</c:v>
                </c:pt>
                <c:pt idx="2117">
                  <c:v>08/21/2012</c:v>
                </c:pt>
                <c:pt idx="2118">
                  <c:v>08/22/2012</c:v>
                </c:pt>
                <c:pt idx="2119">
                  <c:v>08/23/2012</c:v>
                </c:pt>
                <c:pt idx="2120">
                  <c:v>08/24/2012</c:v>
                </c:pt>
                <c:pt idx="2121">
                  <c:v>08/27/2012</c:v>
                </c:pt>
                <c:pt idx="2122">
                  <c:v>08/28/2012</c:v>
                </c:pt>
                <c:pt idx="2123">
                  <c:v>08/29/2012</c:v>
                </c:pt>
                <c:pt idx="2124">
                  <c:v>08/30/2012</c:v>
                </c:pt>
                <c:pt idx="2125">
                  <c:v>08/31/2012</c:v>
                </c:pt>
                <c:pt idx="2126">
                  <c:v>09/04/2012</c:v>
                </c:pt>
                <c:pt idx="2127">
                  <c:v>09/05/2012</c:v>
                </c:pt>
                <c:pt idx="2128">
                  <c:v>09/06/2012</c:v>
                </c:pt>
                <c:pt idx="2129">
                  <c:v>09/07/2012</c:v>
                </c:pt>
                <c:pt idx="2130">
                  <c:v>09/10/2012</c:v>
                </c:pt>
                <c:pt idx="2131">
                  <c:v>09/11/2012</c:v>
                </c:pt>
                <c:pt idx="2132">
                  <c:v>09/12/2012</c:v>
                </c:pt>
                <c:pt idx="2133">
                  <c:v>09/13/2012</c:v>
                </c:pt>
                <c:pt idx="2134">
                  <c:v>09/14/2012</c:v>
                </c:pt>
                <c:pt idx="2135">
                  <c:v>09/17/2012</c:v>
                </c:pt>
                <c:pt idx="2136">
                  <c:v>09/18/2012</c:v>
                </c:pt>
                <c:pt idx="2137">
                  <c:v>09/19/2012</c:v>
                </c:pt>
                <c:pt idx="2138">
                  <c:v>09/20/2012</c:v>
                </c:pt>
                <c:pt idx="2139">
                  <c:v>09/21/2012</c:v>
                </c:pt>
                <c:pt idx="2140">
                  <c:v>09/24/2012</c:v>
                </c:pt>
                <c:pt idx="2141">
                  <c:v>09/25/2012</c:v>
                </c:pt>
                <c:pt idx="2142">
                  <c:v>09/26/2012</c:v>
                </c:pt>
                <c:pt idx="2143">
                  <c:v>09/27/2012</c:v>
                </c:pt>
                <c:pt idx="2144">
                  <c:v>09/28/2012</c:v>
                </c:pt>
                <c:pt idx="2145">
                  <c:v>10/01/2012</c:v>
                </c:pt>
                <c:pt idx="2146">
                  <c:v>10/02/2012</c:v>
                </c:pt>
                <c:pt idx="2147">
                  <c:v>10/03/2012</c:v>
                </c:pt>
                <c:pt idx="2148">
                  <c:v>10/04/2012</c:v>
                </c:pt>
                <c:pt idx="2149">
                  <c:v>10/05/2012</c:v>
                </c:pt>
                <c:pt idx="2150">
                  <c:v>10/08/2012</c:v>
                </c:pt>
                <c:pt idx="2151">
                  <c:v>10/09/2012</c:v>
                </c:pt>
                <c:pt idx="2152">
                  <c:v>10/10/2012</c:v>
                </c:pt>
                <c:pt idx="2153">
                  <c:v>10/11/2012</c:v>
                </c:pt>
                <c:pt idx="2154">
                  <c:v>10/12/2012</c:v>
                </c:pt>
                <c:pt idx="2155">
                  <c:v>10/15/2012</c:v>
                </c:pt>
                <c:pt idx="2156">
                  <c:v>10/16/2012</c:v>
                </c:pt>
                <c:pt idx="2157">
                  <c:v>10/17/2012</c:v>
                </c:pt>
                <c:pt idx="2158">
                  <c:v>10/18/2012</c:v>
                </c:pt>
                <c:pt idx="2159">
                  <c:v>10/19/2012</c:v>
                </c:pt>
                <c:pt idx="2160">
                  <c:v>10/22/2012</c:v>
                </c:pt>
                <c:pt idx="2161">
                  <c:v>10/23/2012</c:v>
                </c:pt>
                <c:pt idx="2162">
                  <c:v>10/24/2012</c:v>
                </c:pt>
                <c:pt idx="2163">
                  <c:v>10/25/2012</c:v>
                </c:pt>
                <c:pt idx="2164">
                  <c:v>10/26/2012</c:v>
                </c:pt>
                <c:pt idx="2165">
                  <c:v>10/31/2012</c:v>
                </c:pt>
                <c:pt idx="2166">
                  <c:v>11/01/2012</c:v>
                </c:pt>
                <c:pt idx="2167">
                  <c:v>11/02/2012</c:v>
                </c:pt>
                <c:pt idx="2168">
                  <c:v>11/05/2012</c:v>
                </c:pt>
                <c:pt idx="2169">
                  <c:v>11/06/2012</c:v>
                </c:pt>
                <c:pt idx="2170">
                  <c:v>11/07/2012</c:v>
                </c:pt>
                <c:pt idx="2171">
                  <c:v>11/08/2012</c:v>
                </c:pt>
                <c:pt idx="2172">
                  <c:v>11/09/2012</c:v>
                </c:pt>
                <c:pt idx="2173">
                  <c:v>11/12/2012</c:v>
                </c:pt>
                <c:pt idx="2174">
                  <c:v>11/13/2012</c:v>
                </c:pt>
                <c:pt idx="2175">
                  <c:v>11/14/2012</c:v>
                </c:pt>
                <c:pt idx="2176">
                  <c:v>11/15/2012</c:v>
                </c:pt>
                <c:pt idx="2177">
                  <c:v>11/16/2012</c:v>
                </c:pt>
                <c:pt idx="2178">
                  <c:v>11/19/2012</c:v>
                </c:pt>
                <c:pt idx="2179">
                  <c:v>11/20/2012</c:v>
                </c:pt>
                <c:pt idx="2180">
                  <c:v>11/21/2012</c:v>
                </c:pt>
                <c:pt idx="2181">
                  <c:v>11/23/2012</c:v>
                </c:pt>
                <c:pt idx="2182">
                  <c:v>11/26/2012</c:v>
                </c:pt>
                <c:pt idx="2183">
                  <c:v>11/27/2012</c:v>
                </c:pt>
                <c:pt idx="2184">
                  <c:v>11/28/2012</c:v>
                </c:pt>
                <c:pt idx="2185">
                  <c:v>11/29/2012</c:v>
                </c:pt>
                <c:pt idx="2186">
                  <c:v>11/30/2012</c:v>
                </c:pt>
                <c:pt idx="2187">
                  <c:v>12/03/2012</c:v>
                </c:pt>
                <c:pt idx="2188">
                  <c:v>12/04/2012</c:v>
                </c:pt>
                <c:pt idx="2189">
                  <c:v>12/05/2012</c:v>
                </c:pt>
                <c:pt idx="2190">
                  <c:v>12/06/2012</c:v>
                </c:pt>
                <c:pt idx="2191">
                  <c:v>12/07/2012</c:v>
                </c:pt>
                <c:pt idx="2192">
                  <c:v>12/10/2012</c:v>
                </c:pt>
                <c:pt idx="2193">
                  <c:v>12/11/2012</c:v>
                </c:pt>
                <c:pt idx="2194">
                  <c:v>12/12/2012</c:v>
                </c:pt>
                <c:pt idx="2195">
                  <c:v>12/13/2012</c:v>
                </c:pt>
                <c:pt idx="2196">
                  <c:v>12/14/2012</c:v>
                </c:pt>
                <c:pt idx="2197">
                  <c:v>12/17/2012</c:v>
                </c:pt>
                <c:pt idx="2198">
                  <c:v>12/18/2012</c:v>
                </c:pt>
                <c:pt idx="2199">
                  <c:v>12/19/2012</c:v>
                </c:pt>
                <c:pt idx="2200">
                  <c:v>12/20/2012</c:v>
                </c:pt>
                <c:pt idx="2201">
                  <c:v>12/21/2012</c:v>
                </c:pt>
                <c:pt idx="2202">
                  <c:v>12/24/2012</c:v>
                </c:pt>
                <c:pt idx="2203">
                  <c:v>12/26/2012</c:v>
                </c:pt>
                <c:pt idx="2204">
                  <c:v>12/27/2012</c:v>
                </c:pt>
                <c:pt idx="2205">
                  <c:v>12/28/2012</c:v>
                </c:pt>
                <c:pt idx="2206">
                  <c:v>12/31/2012</c:v>
                </c:pt>
                <c:pt idx="2207">
                  <c:v>01/02/2013</c:v>
                </c:pt>
                <c:pt idx="2208">
                  <c:v>01/03/2013</c:v>
                </c:pt>
                <c:pt idx="2209">
                  <c:v>01/04/2013</c:v>
                </c:pt>
                <c:pt idx="2210">
                  <c:v>01/07/2013</c:v>
                </c:pt>
                <c:pt idx="2211">
                  <c:v>01/08/2013</c:v>
                </c:pt>
                <c:pt idx="2212">
                  <c:v>01/09/2013</c:v>
                </c:pt>
                <c:pt idx="2213">
                  <c:v>01/10/2013</c:v>
                </c:pt>
                <c:pt idx="2214">
                  <c:v>01/11/2013</c:v>
                </c:pt>
                <c:pt idx="2215">
                  <c:v>01/14/2013</c:v>
                </c:pt>
                <c:pt idx="2216">
                  <c:v>01/15/2013</c:v>
                </c:pt>
                <c:pt idx="2217">
                  <c:v>01/16/2013</c:v>
                </c:pt>
                <c:pt idx="2218">
                  <c:v>01/17/2013</c:v>
                </c:pt>
                <c:pt idx="2219">
                  <c:v>01/18/2013</c:v>
                </c:pt>
                <c:pt idx="2220">
                  <c:v>01/22/2013</c:v>
                </c:pt>
                <c:pt idx="2221">
                  <c:v>01/23/2013</c:v>
                </c:pt>
                <c:pt idx="2222">
                  <c:v>01/24/2013</c:v>
                </c:pt>
                <c:pt idx="2223">
                  <c:v>01/25/2013</c:v>
                </c:pt>
                <c:pt idx="2224">
                  <c:v>01/28/2013</c:v>
                </c:pt>
                <c:pt idx="2225">
                  <c:v>01/29/2013</c:v>
                </c:pt>
                <c:pt idx="2226">
                  <c:v>01/30/2013</c:v>
                </c:pt>
                <c:pt idx="2227">
                  <c:v>01/31/2013</c:v>
                </c:pt>
                <c:pt idx="2228">
                  <c:v>02/01/2013</c:v>
                </c:pt>
                <c:pt idx="2229">
                  <c:v>02/04/2013</c:v>
                </c:pt>
                <c:pt idx="2230">
                  <c:v>02/05/2013</c:v>
                </c:pt>
                <c:pt idx="2231">
                  <c:v>02/06/2013</c:v>
                </c:pt>
                <c:pt idx="2232">
                  <c:v>02/07/2013</c:v>
                </c:pt>
                <c:pt idx="2233">
                  <c:v>02/08/2013</c:v>
                </c:pt>
                <c:pt idx="2234">
                  <c:v>02/11/2013</c:v>
                </c:pt>
                <c:pt idx="2235">
                  <c:v>02/12/2013</c:v>
                </c:pt>
                <c:pt idx="2236">
                  <c:v>02/13/2013</c:v>
                </c:pt>
                <c:pt idx="2237">
                  <c:v>02/14/2013</c:v>
                </c:pt>
                <c:pt idx="2238">
                  <c:v>02/15/2013</c:v>
                </c:pt>
                <c:pt idx="2239">
                  <c:v>02/19/2013</c:v>
                </c:pt>
                <c:pt idx="2240">
                  <c:v>02/20/2013</c:v>
                </c:pt>
                <c:pt idx="2241">
                  <c:v>02/21/2013</c:v>
                </c:pt>
                <c:pt idx="2242">
                  <c:v>02/22/2013</c:v>
                </c:pt>
                <c:pt idx="2243">
                  <c:v>02/25/2013</c:v>
                </c:pt>
                <c:pt idx="2244">
                  <c:v>02/26/2013</c:v>
                </c:pt>
                <c:pt idx="2245">
                  <c:v>02/27/2013</c:v>
                </c:pt>
                <c:pt idx="2246">
                  <c:v>02/28/2013</c:v>
                </c:pt>
                <c:pt idx="2247">
                  <c:v>03/01/2013</c:v>
                </c:pt>
                <c:pt idx="2248">
                  <c:v>03/04/2013</c:v>
                </c:pt>
                <c:pt idx="2249">
                  <c:v>03/05/2013</c:v>
                </c:pt>
                <c:pt idx="2250">
                  <c:v>03/06/2013</c:v>
                </c:pt>
                <c:pt idx="2251">
                  <c:v>03/07/2013</c:v>
                </c:pt>
                <c:pt idx="2252">
                  <c:v>03/08/2013</c:v>
                </c:pt>
                <c:pt idx="2253">
                  <c:v>03/11/2013</c:v>
                </c:pt>
                <c:pt idx="2254">
                  <c:v>03/12/2013</c:v>
                </c:pt>
                <c:pt idx="2255">
                  <c:v>03/13/2013</c:v>
                </c:pt>
                <c:pt idx="2256">
                  <c:v>03/14/2013</c:v>
                </c:pt>
                <c:pt idx="2257">
                  <c:v>03/15/2013</c:v>
                </c:pt>
                <c:pt idx="2258">
                  <c:v>03/18/2013</c:v>
                </c:pt>
                <c:pt idx="2259">
                  <c:v>03/19/2013</c:v>
                </c:pt>
                <c:pt idx="2260">
                  <c:v>03/20/2013</c:v>
                </c:pt>
                <c:pt idx="2261">
                  <c:v>03/21/2013</c:v>
                </c:pt>
                <c:pt idx="2262">
                  <c:v>03/22/2013</c:v>
                </c:pt>
                <c:pt idx="2263">
                  <c:v>03/25/2013</c:v>
                </c:pt>
                <c:pt idx="2264">
                  <c:v>03/26/2013</c:v>
                </c:pt>
                <c:pt idx="2265">
                  <c:v>03/27/2013</c:v>
                </c:pt>
                <c:pt idx="2266">
                  <c:v>03/28/2013</c:v>
                </c:pt>
                <c:pt idx="2267">
                  <c:v>04/01/2013</c:v>
                </c:pt>
                <c:pt idx="2268">
                  <c:v>04/02/2013</c:v>
                </c:pt>
                <c:pt idx="2269">
                  <c:v>04/03/2013</c:v>
                </c:pt>
                <c:pt idx="2270">
                  <c:v>04/04/2013</c:v>
                </c:pt>
                <c:pt idx="2271">
                  <c:v>04/05/2013</c:v>
                </c:pt>
                <c:pt idx="2272">
                  <c:v>04/08/2013</c:v>
                </c:pt>
                <c:pt idx="2273">
                  <c:v>04/09/2013</c:v>
                </c:pt>
                <c:pt idx="2274">
                  <c:v>04/10/2013</c:v>
                </c:pt>
                <c:pt idx="2275">
                  <c:v>04/11/2013</c:v>
                </c:pt>
                <c:pt idx="2276">
                  <c:v>04/12/2013</c:v>
                </c:pt>
                <c:pt idx="2277">
                  <c:v>04/15/2013</c:v>
                </c:pt>
                <c:pt idx="2278">
                  <c:v>04/16/2013</c:v>
                </c:pt>
                <c:pt idx="2279">
                  <c:v>04/17/2013</c:v>
                </c:pt>
                <c:pt idx="2280">
                  <c:v>04/18/2013</c:v>
                </c:pt>
                <c:pt idx="2281">
                  <c:v>04/19/2013</c:v>
                </c:pt>
                <c:pt idx="2282">
                  <c:v>04/22/2013</c:v>
                </c:pt>
                <c:pt idx="2283">
                  <c:v>04/23/2013</c:v>
                </c:pt>
                <c:pt idx="2284">
                  <c:v>04/24/2013</c:v>
                </c:pt>
                <c:pt idx="2285">
                  <c:v>04/25/2013</c:v>
                </c:pt>
                <c:pt idx="2286">
                  <c:v>04/26/2013</c:v>
                </c:pt>
                <c:pt idx="2287">
                  <c:v>04/29/2013</c:v>
                </c:pt>
                <c:pt idx="2288">
                  <c:v>04/30/2013</c:v>
                </c:pt>
                <c:pt idx="2289">
                  <c:v>05/01/2013</c:v>
                </c:pt>
                <c:pt idx="2290">
                  <c:v>05/02/2013</c:v>
                </c:pt>
                <c:pt idx="2291">
                  <c:v>05/03/2013</c:v>
                </c:pt>
                <c:pt idx="2292">
                  <c:v>05/06/2013</c:v>
                </c:pt>
                <c:pt idx="2293">
                  <c:v>05/07/2013</c:v>
                </c:pt>
                <c:pt idx="2294">
                  <c:v>05/08/2013</c:v>
                </c:pt>
                <c:pt idx="2295">
                  <c:v>05/09/2013</c:v>
                </c:pt>
                <c:pt idx="2296">
                  <c:v>05/10/2013</c:v>
                </c:pt>
                <c:pt idx="2297">
                  <c:v>05/13/2013</c:v>
                </c:pt>
                <c:pt idx="2298">
                  <c:v>05/14/2013</c:v>
                </c:pt>
                <c:pt idx="2299">
                  <c:v>05/15/2013</c:v>
                </c:pt>
                <c:pt idx="2300">
                  <c:v>05/16/2013</c:v>
                </c:pt>
                <c:pt idx="2301">
                  <c:v>05/17/2013</c:v>
                </c:pt>
                <c:pt idx="2302">
                  <c:v>05/20/2013</c:v>
                </c:pt>
                <c:pt idx="2303">
                  <c:v>05/21/2013</c:v>
                </c:pt>
                <c:pt idx="2304">
                  <c:v>05/22/2013</c:v>
                </c:pt>
                <c:pt idx="2305">
                  <c:v>05/23/2013</c:v>
                </c:pt>
                <c:pt idx="2306">
                  <c:v>05/24/2013</c:v>
                </c:pt>
                <c:pt idx="2307">
                  <c:v>05/28/2013</c:v>
                </c:pt>
                <c:pt idx="2308">
                  <c:v>05/29/2013</c:v>
                </c:pt>
                <c:pt idx="2309">
                  <c:v>05/30/2013</c:v>
                </c:pt>
                <c:pt idx="2310">
                  <c:v>05/31/2013</c:v>
                </c:pt>
                <c:pt idx="2311">
                  <c:v>06/03/2013</c:v>
                </c:pt>
                <c:pt idx="2312">
                  <c:v>06/04/2013</c:v>
                </c:pt>
                <c:pt idx="2313">
                  <c:v>06/05/2013</c:v>
                </c:pt>
                <c:pt idx="2314">
                  <c:v>06/06/2013</c:v>
                </c:pt>
                <c:pt idx="2315">
                  <c:v>06/07/2013</c:v>
                </c:pt>
                <c:pt idx="2316">
                  <c:v>06/10/2013</c:v>
                </c:pt>
                <c:pt idx="2317">
                  <c:v>06/11/2013</c:v>
                </c:pt>
                <c:pt idx="2318">
                  <c:v>06/12/2013</c:v>
                </c:pt>
                <c:pt idx="2319">
                  <c:v>06/13/2013</c:v>
                </c:pt>
                <c:pt idx="2320">
                  <c:v>06/14/2013</c:v>
                </c:pt>
                <c:pt idx="2321">
                  <c:v>06/17/2013</c:v>
                </c:pt>
                <c:pt idx="2322">
                  <c:v>06/18/2013</c:v>
                </c:pt>
                <c:pt idx="2323">
                  <c:v>06/19/2013</c:v>
                </c:pt>
                <c:pt idx="2324">
                  <c:v>06/20/2013</c:v>
                </c:pt>
                <c:pt idx="2325">
                  <c:v>06/21/2013</c:v>
                </c:pt>
                <c:pt idx="2326">
                  <c:v>06/24/2013</c:v>
                </c:pt>
                <c:pt idx="2327">
                  <c:v>06/25/2013</c:v>
                </c:pt>
                <c:pt idx="2328">
                  <c:v>06/26/2013</c:v>
                </c:pt>
                <c:pt idx="2329">
                  <c:v>06/27/2013</c:v>
                </c:pt>
                <c:pt idx="2330">
                  <c:v>06/28/2013</c:v>
                </c:pt>
                <c:pt idx="2331">
                  <c:v>07/01/2013</c:v>
                </c:pt>
                <c:pt idx="2332">
                  <c:v>07/02/2013</c:v>
                </c:pt>
                <c:pt idx="2333">
                  <c:v>07/03/2013</c:v>
                </c:pt>
                <c:pt idx="2334">
                  <c:v>07/05/2013</c:v>
                </c:pt>
                <c:pt idx="2335">
                  <c:v>07/08/2013</c:v>
                </c:pt>
                <c:pt idx="2336">
                  <c:v>07/09/2013</c:v>
                </c:pt>
                <c:pt idx="2337">
                  <c:v>07/10/2013</c:v>
                </c:pt>
                <c:pt idx="2338">
                  <c:v>07/11/2013</c:v>
                </c:pt>
                <c:pt idx="2339">
                  <c:v>07/12/2013</c:v>
                </c:pt>
                <c:pt idx="2340">
                  <c:v>07/15/2013</c:v>
                </c:pt>
                <c:pt idx="2341">
                  <c:v>07/16/2013</c:v>
                </c:pt>
                <c:pt idx="2342">
                  <c:v>07/17/2013</c:v>
                </c:pt>
                <c:pt idx="2343">
                  <c:v>07/18/2013</c:v>
                </c:pt>
                <c:pt idx="2344">
                  <c:v>07/19/2013</c:v>
                </c:pt>
                <c:pt idx="2345">
                  <c:v>07/22/2013</c:v>
                </c:pt>
                <c:pt idx="2346">
                  <c:v>07/23/2013</c:v>
                </c:pt>
                <c:pt idx="2347">
                  <c:v>07/24/2013</c:v>
                </c:pt>
                <c:pt idx="2348">
                  <c:v>07/25/2013</c:v>
                </c:pt>
                <c:pt idx="2349">
                  <c:v>07/26/2013</c:v>
                </c:pt>
                <c:pt idx="2350">
                  <c:v>07/29/2013</c:v>
                </c:pt>
                <c:pt idx="2351">
                  <c:v>07/30/2013</c:v>
                </c:pt>
                <c:pt idx="2352">
                  <c:v>07/31/2013</c:v>
                </c:pt>
                <c:pt idx="2353">
                  <c:v>08/01/2013</c:v>
                </c:pt>
                <c:pt idx="2354">
                  <c:v>08/02/2013</c:v>
                </c:pt>
                <c:pt idx="2355">
                  <c:v>08/05/2013</c:v>
                </c:pt>
                <c:pt idx="2356">
                  <c:v>08/06/2013</c:v>
                </c:pt>
                <c:pt idx="2357">
                  <c:v>08/07/2013</c:v>
                </c:pt>
                <c:pt idx="2358">
                  <c:v>08/08/2013</c:v>
                </c:pt>
                <c:pt idx="2359">
                  <c:v>08/09/2013</c:v>
                </c:pt>
                <c:pt idx="2360">
                  <c:v>08/12/2013</c:v>
                </c:pt>
                <c:pt idx="2361">
                  <c:v>08/13/2013</c:v>
                </c:pt>
                <c:pt idx="2362">
                  <c:v>08/14/2013</c:v>
                </c:pt>
                <c:pt idx="2363">
                  <c:v>08/15/2013</c:v>
                </c:pt>
                <c:pt idx="2364">
                  <c:v>08/16/2013</c:v>
                </c:pt>
                <c:pt idx="2365">
                  <c:v>08/19/2013</c:v>
                </c:pt>
                <c:pt idx="2366">
                  <c:v>08/20/2013</c:v>
                </c:pt>
                <c:pt idx="2367">
                  <c:v>08/21/2013</c:v>
                </c:pt>
                <c:pt idx="2368">
                  <c:v>08/22/2013</c:v>
                </c:pt>
                <c:pt idx="2369">
                  <c:v>08/23/2013</c:v>
                </c:pt>
                <c:pt idx="2370">
                  <c:v>08/26/2013</c:v>
                </c:pt>
                <c:pt idx="2371">
                  <c:v>08/27/2013</c:v>
                </c:pt>
                <c:pt idx="2372">
                  <c:v>08/28/2013</c:v>
                </c:pt>
                <c:pt idx="2373">
                  <c:v>08/29/2013</c:v>
                </c:pt>
                <c:pt idx="2374">
                  <c:v>08/30/2013</c:v>
                </c:pt>
                <c:pt idx="2375">
                  <c:v>09/03/2013</c:v>
                </c:pt>
                <c:pt idx="2376">
                  <c:v>09/04/2013</c:v>
                </c:pt>
                <c:pt idx="2377">
                  <c:v>09/05/2013</c:v>
                </c:pt>
                <c:pt idx="2378">
                  <c:v>09/06/2013</c:v>
                </c:pt>
                <c:pt idx="2379">
                  <c:v>09/09/2013</c:v>
                </c:pt>
                <c:pt idx="2380">
                  <c:v>09/10/2013</c:v>
                </c:pt>
                <c:pt idx="2381">
                  <c:v>09/11/2013</c:v>
                </c:pt>
                <c:pt idx="2382">
                  <c:v>09/12/2013</c:v>
                </c:pt>
                <c:pt idx="2383">
                  <c:v>09/13/2013</c:v>
                </c:pt>
                <c:pt idx="2384">
                  <c:v>09/16/2013</c:v>
                </c:pt>
                <c:pt idx="2385">
                  <c:v>09/17/2013</c:v>
                </c:pt>
                <c:pt idx="2386">
                  <c:v>09/18/2013</c:v>
                </c:pt>
                <c:pt idx="2387">
                  <c:v>09/19/2013</c:v>
                </c:pt>
                <c:pt idx="2388">
                  <c:v>09/20/2013</c:v>
                </c:pt>
                <c:pt idx="2389">
                  <c:v>09/23/2013</c:v>
                </c:pt>
                <c:pt idx="2390">
                  <c:v>09/24/2013</c:v>
                </c:pt>
                <c:pt idx="2391">
                  <c:v>09/25/2013</c:v>
                </c:pt>
                <c:pt idx="2392">
                  <c:v>09/26/2013</c:v>
                </c:pt>
                <c:pt idx="2393">
                  <c:v>09/27/2013</c:v>
                </c:pt>
                <c:pt idx="2394">
                  <c:v>09/30/2013</c:v>
                </c:pt>
                <c:pt idx="2395">
                  <c:v>10/01/2013</c:v>
                </c:pt>
                <c:pt idx="2396">
                  <c:v>10/02/2013</c:v>
                </c:pt>
                <c:pt idx="2397">
                  <c:v>10/03/2013</c:v>
                </c:pt>
                <c:pt idx="2398">
                  <c:v>10/04/2013</c:v>
                </c:pt>
                <c:pt idx="2399">
                  <c:v>10/07/2013</c:v>
                </c:pt>
                <c:pt idx="2400">
                  <c:v>10/08/2013</c:v>
                </c:pt>
                <c:pt idx="2401">
                  <c:v>10/09/2013</c:v>
                </c:pt>
                <c:pt idx="2402">
                  <c:v>10/10/2013</c:v>
                </c:pt>
                <c:pt idx="2403">
                  <c:v>10/11/2013</c:v>
                </c:pt>
                <c:pt idx="2404">
                  <c:v>10/14/2013</c:v>
                </c:pt>
                <c:pt idx="2405">
                  <c:v>10/15/2013</c:v>
                </c:pt>
                <c:pt idx="2406">
                  <c:v>10/16/2013</c:v>
                </c:pt>
                <c:pt idx="2407">
                  <c:v>10/17/2013</c:v>
                </c:pt>
                <c:pt idx="2408">
                  <c:v>10/18/2013</c:v>
                </c:pt>
                <c:pt idx="2409">
                  <c:v>10/21/2013</c:v>
                </c:pt>
                <c:pt idx="2410">
                  <c:v>10/22/2013</c:v>
                </c:pt>
                <c:pt idx="2411">
                  <c:v>10/23/2013</c:v>
                </c:pt>
                <c:pt idx="2412">
                  <c:v>10/24/2013</c:v>
                </c:pt>
                <c:pt idx="2413">
                  <c:v>10/25/2013</c:v>
                </c:pt>
                <c:pt idx="2414">
                  <c:v>10/28/2013</c:v>
                </c:pt>
                <c:pt idx="2415">
                  <c:v>10/29/2013</c:v>
                </c:pt>
                <c:pt idx="2416">
                  <c:v>10/30/2013</c:v>
                </c:pt>
                <c:pt idx="2417">
                  <c:v>10/31/2013</c:v>
                </c:pt>
                <c:pt idx="2418">
                  <c:v>11/01/2013</c:v>
                </c:pt>
                <c:pt idx="2419">
                  <c:v>11/04/2013</c:v>
                </c:pt>
                <c:pt idx="2420">
                  <c:v>11/05/2013</c:v>
                </c:pt>
                <c:pt idx="2421">
                  <c:v>11/06/2013</c:v>
                </c:pt>
                <c:pt idx="2422">
                  <c:v>11/07/2013</c:v>
                </c:pt>
                <c:pt idx="2423">
                  <c:v>11/08/2013</c:v>
                </c:pt>
                <c:pt idx="2424">
                  <c:v>11/11/2013</c:v>
                </c:pt>
                <c:pt idx="2425">
                  <c:v>11/12/2013</c:v>
                </c:pt>
                <c:pt idx="2426">
                  <c:v>11/13/2013</c:v>
                </c:pt>
                <c:pt idx="2427">
                  <c:v>11/14/2013</c:v>
                </c:pt>
                <c:pt idx="2428">
                  <c:v>11/15/2013</c:v>
                </c:pt>
                <c:pt idx="2429">
                  <c:v>11/18/2013</c:v>
                </c:pt>
                <c:pt idx="2430">
                  <c:v>11/19/2013</c:v>
                </c:pt>
                <c:pt idx="2431">
                  <c:v>11/20/2013</c:v>
                </c:pt>
                <c:pt idx="2432">
                  <c:v>11/21/2013</c:v>
                </c:pt>
                <c:pt idx="2433">
                  <c:v>11/22/2013</c:v>
                </c:pt>
                <c:pt idx="2434">
                  <c:v>11/25/2013</c:v>
                </c:pt>
                <c:pt idx="2435">
                  <c:v>11/26/2013</c:v>
                </c:pt>
                <c:pt idx="2436">
                  <c:v>11/27/2013</c:v>
                </c:pt>
                <c:pt idx="2437">
                  <c:v>11/29/2013</c:v>
                </c:pt>
                <c:pt idx="2438">
                  <c:v>12/02/2013</c:v>
                </c:pt>
                <c:pt idx="2439">
                  <c:v>12/03/2013</c:v>
                </c:pt>
                <c:pt idx="2440">
                  <c:v>12/04/2013</c:v>
                </c:pt>
                <c:pt idx="2441">
                  <c:v>12/05/2013</c:v>
                </c:pt>
                <c:pt idx="2442">
                  <c:v>12/06/2013</c:v>
                </c:pt>
                <c:pt idx="2443">
                  <c:v>12/09/2013</c:v>
                </c:pt>
                <c:pt idx="2444">
                  <c:v>12/10/2013</c:v>
                </c:pt>
                <c:pt idx="2445">
                  <c:v>12/11/2013</c:v>
                </c:pt>
                <c:pt idx="2446">
                  <c:v>12/12/2013</c:v>
                </c:pt>
                <c:pt idx="2447">
                  <c:v>12/13/2013</c:v>
                </c:pt>
                <c:pt idx="2448">
                  <c:v>12/16/2013</c:v>
                </c:pt>
                <c:pt idx="2449">
                  <c:v>12/17/2013</c:v>
                </c:pt>
                <c:pt idx="2450">
                  <c:v>12/18/2013</c:v>
                </c:pt>
                <c:pt idx="2451">
                  <c:v>12/19/2013</c:v>
                </c:pt>
                <c:pt idx="2452">
                  <c:v>12/20/2013</c:v>
                </c:pt>
                <c:pt idx="2453">
                  <c:v>12/23/2013</c:v>
                </c:pt>
                <c:pt idx="2454">
                  <c:v>12/24/2013</c:v>
                </c:pt>
                <c:pt idx="2455">
                  <c:v>12/26/2013</c:v>
                </c:pt>
                <c:pt idx="2456">
                  <c:v>12/27/2013</c:v>
                </c:pt>
                <c:pt idx="2457">
                  <c:v>12/30/2013</c:v>
                </c:pt>
                <c:pt idx="2458">
                  <c:v>12/31/2013</c:v>
                </c:pt>
                <c:pt idx="2459">
                  <c:v>01/02/2014</c:v>
                </c:pt>
                <c:pt idx="2460">
                  <c:v>01/03/2014</c:v>
                </c:pt>
                <c:pt idx="2461">
                  <c:v>01/06/2014</c:v>
                </c:pt>
                <c:pt idx="2462">
                  <c:v>01/07/2014</c:v>
                </c:pt>
                <c:pt idx="2463">
                  <c:v>01/08/2014</c:v>
                </c:pt>
                <c:pt idx="2464">
                  <c:v>01/09/2014</c:v>
                </c:pt>
                <c:pt idx="2465">
                  <c:v>01/10/2014</c:v>
                </c:pt>
                <c:pt idx="2466">
                  <c:v>01/13/2014</c:v>
                </c:pt>
                <c:pt idx="2467">
                  <c:v>01/14/2014</c:v>
                </c:pt>
                <c:pt idx="2468">
                  <c:v>01/15/2014</c:v>
                </c:pt>
                <c:pt idx="2469">
                  <c:v>01/16/2014</c:v>
                </c:pt>
                <c:pt idx="2470">
                  <c:v>01/17/2014</c:v>
                </c:pt>
                <c:pt idx="2471">
                  <c:v>01/21/2014</c:v>
                </c:pt>
                <c:pt idx="2472">
                  <c:v>01/22/2014</c:v>
                </c:pt>
                <c:pt idx="2473">
                  <c:v>01/23/2014</c:v>
                </c:pt>
                <c:pt idx="2474">
                  <c:v>01/24/2014</c:v>
                </c:pt>
                <c:pt idx="2475">
                  <c:v>01/27/2014</c:v>
                </c:pt>
                <c:pt idx="2476">
                  <c:v>01/28/2014</c:v>
                </c:pt>
                <c:pt idx="2477">
                  <c:v>01/29/2014</c:v>
                </c:pt>
                <c:pt idx="2478">
                  <c:v>01/30/2014</c:v>
                </c:pt>
                <c:pt idx="2479">
                  <c:v>01/31/2014</c:v>
                </c:pt>
                <c:pt idx="2480">
                  <c:v>02/03/2014</c:v>
                </c:pt>
                <c:pt idx="2481">
                  <c:v>02/04/2014</c:v>
                </c:pt>
                <c:pt idx="2482">
                  <c:v>02/05/2014</c:v>
                </c:pt>
                <c:pt idx="2483">
                  <c:v>02/06/2014</c:v>
                </c:pt>
                <c:pt idx="2484">
                  <c:v>02/07/2014</c:v>
                </c:pt>
                <c:pt idx="2485">
                  <c:v>02/10/2014</c:v>
                </c:pt>
                <c:pt idx="2486">
                  <c:v>02/11/2014</c:v>
                </c:pt>
                <c:pt idx="2487">
                  <c:v>02/12/2014</c:v>
                </c:pt>
                <c:pt idx="2488">
                  <c:v>02/13/2014</c:v>
                </c:pt>
                <c:pt idx="2489">
                  <c:v>02/14/2014</c:v>
                </c:pt>
                <c:pt idx="2490">
                  <c:v>02/18/2014</c:v>
                </c:pt>
                <c:pt idx="2491">
                  <c:v>02/19/2014</c:v>
                </c:pt>
                <c:pt idx="2492">
                  <c:v>02/20/2014</c:v>
                </c:pt>
                <c:pt idx="2493">
                  <c:v>02/21/2014</c:v>
                </c:pt>
                <c:pt idx="2494">
                  <c:v>02/24/2014</c:v>
                </c:pt>
                <c:pt idx="2495">
                  <c:v>02/25/2014</c:v>
                </c:pt>
                <c:pt idx="2496">
                  <c:v>02/26/2014</c:v>
                </c:pt>
                <c:pt idx="2497">
                  <c:v>02/27/2014</c:v>
                </c:pt>
                <c:pt idx="2498">
                  <c:v>02/28/2014</c:v>
                </c:pt>
                <c:pt idx="2499">
                  <c:v>03/03/2014</c:v>
                </c:pt>
                <c:pt idx="2500">
                  <c:v>03/04/2014</c:v>
                </c:pt>
                <c:pt idx="2501">
                  <c:v>03/05/2014</c:v>
                </c:pt>
                <c:pt idx="2502">
                  <c:v>03/06/2014</c:v>
                </c:pt>
                <c:pt idx="2503">
                  <c:v>03/07/2014</c:v>
                </c:pt>
                <c:pt idx="2504">
                  <c:v>03/10/2014</c:v>
                </c:pt>
                <c:pt idx="2505">
                  <c:v>03/11/2014</c:v>
                </c:pt>
                <c:pt idx="2506">
                  <c:v>03/12/2014</c:v>
                </c:pt>
                <c:pt idx="2507">
                  <c:v>03/13/2014</c:v>
                </c:pt>
                <c:pt idx="2508">
                  <c:v>03/14/2014</c:v>
                </c:pt>
                <c:pt idx="2509">
                  <c:v>03/17/2014</c:v>
                </c:pt>
                <c:pt idx="2510">
                  <c:v>03/18/2014</c:v>
                </c:pt>
                <c:pt idx="2511">
                  <c:v>03/19/2014</c:v>
                </c:pt>
                <c:pt idx="2512">
                  <c:v>03/20/2014</c:v>
                </c:pt>
                <c:pt idx="2513">
                  <c:v>03/21/2014</c:v>
                </c:pt>
                <c:pt idx="2514">
                  <c:v>03/24/2014</c:v>
                </c:pt>
                <c:pt idx="2515">
                  <c:v>03/25/2014</c:v>
                </c:pt>
                <c:pt idx="2516">
                  <c:v>03/26/2014</c:v>
                </c:pt>
                <c:pt idx="2517">
                  <c:v>03/27/2014</c:v>
                </c:pt>
                <c:pt idx="2518">
                  <c:v>03/28/2014</c:v>
                </c:pt>
                <c:pt idx="2519">
                  <c:v>03/31/2014</c:v>
                </c:pt>
                <c:pt idx="2520">
                  <c:v>04/01/2014</c:v>
                </c:pt>
                <c:pt idx="2521">
                  <c:v>04/02/2014</c:v>
                </c:pt>
                <c:pt idx="2522">
                  <c:v>04/03/2014</c:v>
                </c:pt>
                <c:pt idx="2523">
                  <c:v>04/04/2014</c:v>
                </c:pt>
                <c:pt idx="2524">
                  <c:v>04/07/2014</c:v>
                </c:pt>
                <c:pt idx="2525">
                  <c:v>04/08/2014</c:v>
                </c:pt>
                <c:pt idx="2526">
                  <c:v>04/09/2014</c:v>
                </c:pt>
                <c:pt idx="2527">
                  <c:v>04/10/2014</c:v>
                </c:pt>
                <c:pt idx="2528">
                  <c:v>04/11/2014</c:v>
                </c:pt>
                <c:pt idx="2529">
                  <c:v>04/14/2014</c:v>
                </c:pt>
                <c:pt idx="2530">
                  <c:v>04/15/2014</c:v>
                </c:pt>
                <c:pt idx="2531">
                  <c:v>04/16/2014</c:v>
                </c:pt>
                <c:pt idx="2532">
                  <c:v>04/17/2014</c:v>
                </c:pt>
                <c:pt idx="2533">
                  <c:v>04/21/2014</c:v>
                </c:pt>
                <c:pt idx="2534">
                  <c:v>04/22/2014</c:v>
                </c:pt>
                <c:pt idx="2535">
                  <c:v>04/23/2014</c:v>
                </c:pt>
                <c:pt idx="2536">
                  <c:v>04/24/2014</c:v>
                </c:pt>
                <c:pt idx="2537">
                  <c:v>04/25/2014</c:v>
                </c:pt>
                <c:pt idx="2538">
                  <c:v>04/28/2014</c:v>
                </c:pt>
                <c:pt idx="2539">
                  <c:v>04/29/2014</c:v>
                </c:pt>
                <c:pt idx="2540">
                  <c:v>04/30/2014</c:v>
                </c:pt>
                <c:pt idx="2541">
                  <c:v>05/01/2014</c:v>
                </c:pt>
                <c:pt idx="2542">
                  <c:v>05/02/2014</c:v>
                </c:pt>
                <c:pt idx="2543">
                  <c:v>05/05/2014</c:v>
                </c:pt>
                <c:pt idx="2544">
                  <c:v>05/06/2014</c:v>
                </c:pt>
                <c:pt idx="2545">
                  <c:v>05/07/2014</c:v>
                </c:pt>
                <c:pt idx="2546">
                  <c:v>05/08/2014</c:v>
                </c:pt>
                <c:pt idx="2547">
                  <c:v>05/09/2014</c:v>
                </c:pt>
                <c:pt idx="2548">
                  <c:v>05/12/2014</c:v>
                </c:pt>
                <c:pt idx="2549">
                  <c:v>05/13/2014</c:v>
                </c:pt>
                <c:pt idx="2550">
                  <c:v>05/14/2014</c:v>
                </c:pt>
                <c:pt idx="2551">
                  <c:v>05/15/2014</c:v>
                </c:pt>
                <c:pt idx="2552">
                  <c:v>05/16/2014</c:v>
                </c:pt>
                <c:pt idx="2553">
                  <c:v>05/19/2014</c:v>
                </c:pt>
                <c:pt idx="2554">
                  <c:v>05/20/2014</c:v>
                </c:pt>
                <c:pt idx="2555">
                  <c:v>05/21/2014</c:v>
                </c:pt>
                <c:pt idx="2556">
                  <c:v>05/22/2014</c:v>
                </c:pt>
                <c:pt idx="2557">
                  <c:v>05/23/2014</c:v>
                </c:pt>
                <c:pt idx="2558">
                  <c:v>05/27/2014</c:v>
                </c:pt>
                <c:pt idx="2559">
                  <c:v>05/28/2014</c:v>
                </c:pt>
                <c:pt idx="2560">
                  <c:v>05/29/2014</c:v>
                </c:pt>
                <c:pt idx="2561">
                  <c:v>05/30/2014</c:v>
                </c:pt>
                <c:pt idx="2562">
                  <c:v>06/02/2014</c:v>
                </c:pt>
                <c:pt idx="2563">
                  <c:v>06/03/2014</c:v>
                </c:pt>
                <c:pt idx="2564">
                  <c:v>06/04/2014</c:v>
                </c:pt>
                <c:pt idx="2565">
                  <c:v>06/05/2014</c:v>
                </c:pt>
                <c:pt idx="2566">
                  <c:v>06/06/2014</c:v>
                </c:pt>
                <c:pt idx="2567">
                  <c:v>06/09/2014</c:v>
                </c:pt>
                <c:pt idx="2568">
                  <c:v>06/10/2014</c:v>
                </c:pt>
                <c:pt idx="2569">
                  <c:v>06/11/2014</c:v>
                </c:pt>
                <c:pt idx="2570">
                  <c:v>06/12/2014</c:v>
                </c:pt>
                <c:pt idx="2571">
                  <c:v>06/13/2014</c:v>
                </c:pt>
                <c:pt idx="2572">
                  <c:v>06/16/2014</c:v>
                </c:pt>
                <c:pt idx="2573">
                  <c:v>06/17/2014</c:v>
                </c:pt>
                <c:pt idx="2574">
                  <c:v>06/18/2014</c:v>
                </c:pt>
                <c:pt idx="2575">
                  <c:v>06/19/2014</c:v>
                </c:pt>
                <c:pt idx="2576">
                  <c:v>06/20/2014</c:v>
                </c:pt>
                <c:pt idx="2577">
                  <c:v>06/23/2014</c:v>
                </c:pt>
                <c:pt idx="2578">
                  <c:v>06/24/2014</c:v>
                </c:pt>
                <c:pt idx="2579">
                  <c:v>06/25/2014</c:v>
                </c:pt>
                <c:pt idx="2580">
                  <c:v>06/26/2014</c:v>
                </c:pt>
                <c:pt idx="2581">
                  <c:v>06/27/2014</c:v>
                </c:pt>
                <c:pt idx="2582">
                  <c:v>06/30/2014</c:v>
                </c:pt>
                <c:pt idx="2583">
                  <c:v>07/01/2014</c:v>
                </c:pt>
                <c:pt idx="2584">
                  <c:v>07/02/2014</c:v>
                </c:pt>
                <c:pt idx="2585">
                  <c:v>07/03/2014</c:v>
                </c:pt>
                <c:pt idx="2586">
                  <c:v>07/07/2014</c:v>
                </c:pt>
                <c:pt idx="2587">
                  <c:v>07/08/2014</c:v>
                </c:pt>
                <c:pt idx="2588">
                  <c:v>07/09/2014</c:v>
                </c:pt>
                <c:pt idx="2589">
                  <c:v>07/10/2014</c:v>
                </c:pt>
                <c:pt idx="2590">
                  <c:v>07/11/2014</c:v>
                </c:pt>
                <c:pt idx="2591">
                  <c:v>07/14/2014</c:v>
                </c:pt>
                <c:pt idx="2592">
                  <c:v>07/15/2014</c:v>
                </c:pt>
                <c:pt idx="2593">
                  <c:v>07/16/2014</c:v>
                </c:pt>
                <c:pt idx="2594">
                  <c:v>07/17/2014</c:v>
                </c:pt>
                <c:pt idx="2595">
                  <c:v>07/18/2014</c:v>
                </c:pt>
                <c:pt idx="2596">
                  <c:v>07/21/2014</c:v>
                </c:pt>
                <c:pt idx="2597">
                  <c:v>07/22/2014</c:v>
                </c:pt>
                <c:pt idx="2598">
                  <c:v>07/23/2014</c:v>
                </c:pt>
                <c:pt idx="2599">
                  <c:v>07/24/2014</c:v>
                </c:pt>
                <c:pt idx="2600">
                  <c:v>07/25/2014</c:v>
                </c:pt>
                <c:pt idx="2601">
                  <c:v>07/28/2014</c:v>
                </c:pt>
                <c:pt idx="2602">
                  <c:v>07/29/2014</c:v>
                </c:pt>
                <c:pt idx="2603">
                  <c:v>07/30/2014</c:v>
                </c:pt>
                <c:pt idx="2604">
                  <c:v>07/31/2014</c:v>
                </c:pt>
                <c:pt idx="2605">
                  <c:v>08/01/2014</c:v>
                </c:pt>
                <c:pt idx="2606">
                  <c:v>08/04/2014</c:v>
                </c:pt>
                <c:pt idx="2607">
                  <c:v>08/05/2014</c:v>
                </c:pt>
                <c:pt idx="2608">
                  <c:v>08/06/2014</c:v>
                </c:pt>
                <c:pt idx="2609">
                  <c:v>08/07/2014</c:v>
                </c:pt>
                <c:pt idx="2610">
                  <c:v>08/08/2014</c:v>
                </c:pt>
                <c:pt idx="2611">
                  <c:v>08/11/2014</c:v>
                </c:pt>
                <c:pt idx="2612">
                  <c:v>08/12/2014</c:v>
                </c:pt>
                <c:pt idx="2613">
                  <c:v>08/13/2014</c:v>
                </c:pt>
                <c:pt idx="2614">
                  <c:v>08/14/2014</c:v>
                </c:pt>
                <c:pt idx="2615">
                  <c:v>08/15/2014</c:v>
                </c:pt>
                <c:pt idx="2616">
                  <c:v>08/18/2014</c:v>
                </c:pt>
                <c:pt idx="2617">
                  <c:v>08/19/2014</c:v>
                </c:pt>
                <c:pt idx="2618">
                  <c:v>08/20/2014</c:v>
                </c:pt>
                <c:pt idx="2619">
                  <c:v>08/21/2014</c:v>
                </c:pt>
                <c:pt idx="2620">
                  <c:v>08/22/2014</c:v>
                </c:pt>
                <c:pt idx="2621">
                  <c:v>08/25/2014</c:v>
                </c:pt>
                <c:pt idx="2622">
                  <c:v>08/26/2014</c:v>
                </c:pt>
                <c:pt idx="2623">
                  <c:v>08/27/2014</c:v>
                </c:pt>
                <c:pt idx="2624">
                  <c:v>08/28/2014</c:v>
                </c:pt>
                <c:pt idx="2625">
                  <c:v>08/29/2014</c:v>
                </c:pt>
                <c:pt idx="2626">
                  <c:v>09/02/2014</c:v>
                </c:pt>
                <c:pt idx="2627">
                  <c:v>09/03/2014</c:v>
                </c:pt>
                <c:pt idx="2628">
                  <c:v>09/04/2014</c:v>
                </c:pt>
                <c:pt idx="2629">
                  <c:v>09/05/2014</c:v>
                </c:pt>
                <c:pt idx="2630">
                  <c:v>09/08/2014</c:v>
                </c:pt>
                <c:pt idx="2631">
                  <c:v>09/09/2014</c:v>
                </c:pt>
                <c:pt idx="2632">
                  <c:v>09/10/2014</c:v>
                </c:pt>
                <c:pt idx="2633">
                  <c:v>09/11/2014</c:v>
                </c:pt>
                <c:pt idx="2634">
                  <c:v>09/12/2014</c:v>
                </c:pt>
                <c:pt idx="2635">
                  <c:v>09/15/2014</c:v>
                </c:pt>
                <c:pt idx="2636">
                  <c:v>09/16/2014</c:v>
                </c:pt>
                <c:pt idx="2637">
                  <c:v>09/17/2014</c:v>
                </c:pt>
                <c:pt idx="2638">
                  <c:v>09/18/2014</c:v>
                </c:pt>
                <c:pt idx="2639">
                  <c:v>09/19/2014</c:v>
                </c:pt>
                <c:pt idx="2640">
                  <c:v>09/22/2014</c:v>
                </c:pt>
                <c:pt idx="2641">
                  <c:v>09/23/2014</c:v>
                </c:pt>
                <c:pt idx="2642">
                  <c:v>09/24/2014</c:v>
                </c:pt>
                <c:pt idx="2643">
                  <c:v>09/25/2014</c:v>
                </c:pt>
                <c:pt idx="2644">
                  <c:v>09/26/2014</c:v>
                </c:pt>
                <c:pt idx="2645">
                  <c:v>09/29/2014</c:v>
                </c:pt>
                <c:pt idx="2646">
                  <c:v>09/30/2014</c:v>
                </c:pt>
                <c:pt idx="2647">
                  <c:v>10/01/2014</c:v>
                </c:pt>
                <c:pt idx="2648">
                  <c:v>10/02/2014</c:v>
                </c:pt>
                <c:pt idx="2649">
                  <c:v>10/03/2014</c:v>
                </c:pt>
                <c:pt idx="2650">
                  <c:v>10/06/2014</c:v>
                </c:pt>
                <c:pt idx="2651">
                  <c:v>10/07/2014</c:v>
                </c:pt>
                <c:pt idx="2652">
                  <c:v>10/08/2014</c:v>
                </c:pt>
                <c:pt idx="2653">
                  <c:v>10/09/2014</c:v>
                </c:pt>
                <c:pt idx="2654">
                  <c:v>10/10/2014</c:v>
                </c:pt>
                <c:pt idx="2655">
                  <c:v>10/13/2014</c:v>
                </c:pt>
                <c:pt idx="2656">
                  <c:v>10/14/2014</c:v>
                </c:pt>
                <c:pt idx="2657">
                  <c:v>10/15/2014</c:v>
                </c:pt>
                <c:pt idx="2658">
                  <c:v>10/16/2014</c:v>
                </c:pt>
                <c:pt idx="2659">
                  <c:v>10/17/2014</c:v>
                </c:pt>
                <c:pt idx="2660">
                  <c:v>10/20/2014</c:v>
                </c:pt>
                <c:pt idx="2661">
                  <c:v>10/21/2014</c:v>
                </c:pt>
                <c:pt idx="2662">
                  <c:v>10/22/2014</c:v>
                </c:pt>
                <c:pt idx="2663">
                  <c:v>10/23/2014</c:v>
                </c:pt>
                <c:pt idx="2664">
                  <c:v>10/24/2014</c:v>
                </c:pt>
                <c:pt idx="2665">
                  <c:v>10/27/2014</c:v>
                </c:pt>
                <c:pt idx="2666">
                  <c:v>10/28/2014</c:v>
                </c:pt>
                <c:pt idx="2667">
                  <c:v>10/29/2014</c:v>
                </c:pt>
                <c:pt idx="2668">
                  <c:v>10/30/2014</c:v>
                </c:pt>
                <c:pt idx="2669">
                  <c:v>10/31/2014</c:v>
                </c:pt>
                <c:pt idx="2670">
                  <c:v>11/03/2014</c:v>
                </c:pt>
                <c:pt idx="2671">
                  <c:v>11/04/2014</c:v>
                </c:pt>
                <c:pt idx="2672">
                  <c:v>11/05/2014</c:v>
                </c:pt>
                <c:pt idx="2673">
                  <c:v>11/06/2014</c:v>
                </c:pt>
                <c:pt idx="2674">
                  <c:v>11/07/2014</c:v>
                </c:pt>
                <c:pt idx="2675">
                  <c:v>11/10/2014</c:v>
                </c:pt>
                <c:pt idx="2676">
                  <c:v>11/11/2014</c:v>
                </c:pt>
                <c:pt idx="2677">
                  <c:v>11/12/2014</c:v>
                </c:pt>
                <c:pt idx="2678">
                  <c:v>11/13/2014</c:v>
                </c:pt>
                <c:pt idx="2679">
                  <c:v>11/14/2014</c:v>
                </c:pt>
                <c:pt idx="2680">
                  <c:v>11/17/2014</c:v>
                </c:pt>
                <c:pt idx="2681">
                  <c:v>11/18/2014</c:v>
                </c:pt>
                <c:pt idx="2682">
                  <c:v>11/19/2014</c:v>
                </c:pt>
                <c:pt idx="2683">
                  <c:v>11/20/2014</c:v>
                </c:pt>
                <c:pt idx="2684">
                  <c:v>11/21/2014</c:v>
                </c:pt>
                <c:pt idx="2685">
                  <c:v>11/24/2014</c:v>
                </c:pt>
                <c:pt idx="2686">
                  <c:v>11/25/2014</c:v>
                </c:pt>
                <c:pt idx="2687">
                  <c:v>11/26/2014</c:v>
                </c:pt>
                <c:pt idx="2688">
                  <c:v>11/28/2014</c:v>
                </c:pt>
                <c:pt idx="2689">
                  <c:v>12/01/2014</c:v>
                </c:pt>
                <c:pt idx="2690">
                  <c:v>12/02/2014</c:v>
                </c:pt>
                <c:pt idx="2691">
                  <c:v>12/03/2014</c:v>
                </c:pt>
                <c:pt idx="2692">
                  <c:v>12/04/2014</c:v>
                </c:pt>
                <c:pt idx="2693">
                  <c:v>12/05/2014</c:v>
                </c:pt>
                <c:pt idx="2694">
                  <c:v>12/08/2014</c:v>
                </c:pt>
                <c:pt idx="2695">
                  <c:v>12/09/2014</c:v>
                </c:pt>
                <c:pt idx="2696">
                  <c:v>12/10/2014</c:v>
                </c:pt>
                <c:pt idx="2697">
                  <c:v>12/11/2014</c:v>
                </c:pt>
                <c:pt idx="2698">
                  <c:v>12/12/2014</c:v>
                </c:pt>
                <c:pt idx="2699">
                  <c:v>12/15/2014</c:v>
                </c:pt>
                <c:pt idx="2700">
                  <c:v>12/16/2014</c:v>
                </c:pt>
                <c:pt idx="2701">
                  <c:v>12/17/2014</c:v>
                </c:pt>
                <c:pt idx="2702">
                  <c:v>12/18/2014</c:v>
                </c:pt>
                <c:pt idx="2703">
                  <c:v>12/19/2014</c:v>
                </c:pt>
                <c:pt idx="2704">
                  <c:v>12/22/2014</c:v>
                </c:pt>
                <c:pt idx="2705">
                  <c:v>12/23/2014</c:v>
                </c:pt>
                <c:pt idx="2706">
                  <c:v>12/24/2014</c:v>
                </c:pt>
                <c:pt idx="2707">
                  <c:v>12/26/2014</c:v>
                </c:pt>
                <c:pt idx="2708">
                  <c:v>12/29/2014</c:v>
                </c:pt>
                <c:pt idx="2709">
                  <c:v>12/30/2014</c:v>
                </c:pt>
                <c:pt idx="2710">
                  <c:v>12/31/2014</c:v>
                </c:pt>
                <c:pt idx="2711">
                  <c:v>01/02/2015</c:v>
                </c:pt>
                <c:pt idx="2712">
                  <c:v>01/05/2015</c:v>
                </c:pt>
                <c:pt idx="2713">
                  <c:v>01/06/2015</c:v>
                </c:pt>
                <c:pt idx="2714">
                  <c:v>01/07/2015</c:v>
                </c:pt>
                <c:pt idx="2715">
                  <c:v>01/08/2015</c:v>
                </c:pt>
                <c:pt idx="2716">
                  <c:v>01/09/2015</c:v>
                </c:pt>
                <c:pt idx="2717">
                  <c:v>01/12/2015</c:v>
                </c:pt>
                <c:pt idx="2718">
                  <c:v>01/13/2015</c:v>
                </c:pt>
                <c:pt idx="2719">
                  <c:v>01/14/2015</c:v>
                </c:pt>
                <c:pt idx="2720">
                  <c:v>01/15/2015</c:v>
                </c:pt>
                <c:pt idx="2721">
                  <c:v>01/16/2015</c:v>
                </c:pt>
                <c:pt idx="2722">
                  <c:v>01/20/2015</c:v>
                </c:pt>
                <c:pt idx="2723">
                  <c:v>01/21/2015</c:v>
                </c:pt>
                <c:pt idx="2724">
                  <c:v>01/22/2015</c:v>
                </c:pt>
                <c:pt idx="2725">
                  <c:v>01/23/2015</c:v>
                </c:pt>
                <c:pt idx="2726">
                  <c:v>01/26/2015</c:v>
                </c:pt>
                <c:pt idx="2727">
                  <c:v>01/27/2015</c:v>
                </c:pt>
                <c:pt idx="2728">
                  <c:v>01/28/2015</c:v>
                </c:pt>
                <c:pt idx="2729">
                  <c:v>01/29/2015</c:v>
                </c:pt>
                <c:pt idx="2730">
                  <c:v>01/30/2015</c:v>
                </c:pt>
                <c:pt idx="2731">
                  <c:v>02/02/2015</c:v>
                </c:pt>
                <c:pt idx="2732">
                  <c:v>02/03/2015</c:v>
                </c:pt>
                <c:pt idx="2733">
                  <c:v>02/04/2015</c:v>
                </c:pt>
                <c:pt idx="2734">
                  <c:v>02/05/2015</c:v>
                </c:pt>
                <c:pt idx="2735">
                  <c:v>02/06/2015</c:v>
                </c:pt>
                <c:pt idx="2736">
                  <c:v>02/09/2015</c:v>
                </c:pt>
                <c:pt idx="2737">
                  <c:v>02/10/2015</c:v>
                </c:pt>
                <c:pt idx="2738">
                  <c:v>02/11/2015</c:v>
                </c:pt>
                <c:pt idx="2739">
                  <c:v>02/12/2015</c:v>
                </c:pt>
                <c:pt idx="2740">
                  <c:v>02/13/2015</c:v>
                </c:pt>
                <c:pt idx="2741">
                  <c:v>02/17/2015</c:v>
                </c:pt>
                <c:pt idx="2742">
                  <c:v>02/18/2015</c:v>
                </c:pt>
                <c:pt idx="2743">
                  <c:v>02/19/2015</c:v>
                </c:pt>
                <c:pt idx="2744">
                  <c:v>02/20/2015</c:v>
                </c:pt>
                <c:pt idx="2745">
                  <c:v>02/23/2015</c:v>
                </c:pt>
                <c:pt idx="2746">
                  <c:v>02/24/2015</c:v>
                </c:pt>
                <c:pt idx="2747">
                  <c:v>02/25/2015</c:v>
                </c:pt>
                <c:pt idx="2748">
                  <c:v>02/26/2015</c:v>
                </c:pt>
                <c:pt idx="2749">
                  <c:v>02/27/2015</c:v>
                </c:pt>
                <c:pt idx="2750">
                  <c:v>03/02/2015</c:v>
                </c:pt>
                <c:pt idx="2751">
                  <c:v>03/03/2015</c:v>
                </c:pt>
                <c:pt idx="2752">
                  <c:v>03/04/2015</c:v>
                </c:pt>
                <c:pt idx="2753">
                  <c:v>03/05/2015</c:v>
                </c:pt>
                <c:pt idx="2754">
                  <c:v>03/06/2015</c:v>
                </c:pt>
                <c:pt idx="2755">
                  <c:v>03/09/2015</c:v>
                </c:pt>
                <c:pt idx="2756">
                  <c:v>03/10/2015</c:v>
                </c:pt>
                <c:pt idx="2757">
                  <c:v>03/11/2015</c:v>
                </c:pt>
                <c:pt idx="2758">
                  <c:v>03/12/2015</c:v>
                </c:pt>
                <c:pt idx="2759">
                  <c:v>03/13/2015</c:v>
                </c:pt>
                <c:pt idx="2760">
                  <c:v>03/16/2015</c:v>
                </c:pt>
                <c:pt idx="2761">
                  <c:v>03/17/2015</c:v>
                </c:pt>
                <c:pt idx="2762">
                  <c:v>03/18/2015</c:v>
                </c:pt>
                <c:pt idx="2763">
                  <c:v>03/19/2015</c:v>
                </c:pt>
                <c:pt idx="2764">
                  <c:v>03/20/2015</c:v>
                </c:pt>
                <c:pt idx="2765">
                  <c:v>03/23/2015</c:v>
                </c:pt>
                <c:pt idx="2766">
                  <c:v>03/24/2015</c:v>
                </c:pt>
                <c:pt idx="2767">
                  <c:v>03/25/2015</c:v>
                </c:pt>
                <c:pt idx="2768">
                  <c:v>03/26/2015</c:v>
                </c:pt>
                <c:pt idx="2769">
                  <c:v>03/27/2015</c:v>
                </c:pt>
                <c:pt idx="2770">
                  <c:v>03/30/2015</c:v>
                </c:pt>
                <c:pt idx="2771">
                  <c:v>03/31/2015</c:v>
                </c:pt>
                <c:pt idx="2772">
                  <c:v>04/01/2015</c:v>
                </c:pt>
                <c:pt idx="2773">
                  <c:v>04/02/2015</c:v>
                </c:pt>
                <c:pt idx="2774">
                  <c:v>04/06/2015</c:v>
                </c:pt>
                <c:pt idx="2775">
                  <c:v>04/07/2015</c:v>
                </c:pt>
                <c:pt idx="2776">
                  <c:v>04/08/2015</c:v>
                </c:pt>
                <c:pt idx="2777">
                  <c:v>04/09/2015</c:v>
                </c:pt>
                <c:pt idx="2778">
                  <c:v>04/10/2015</c:v>
                </c:pt>
                <c:pt idx="2779">
                  <c:v>04/13/2015</c:v>
                </c:pt>
                <c:pt idx="2780">
                  <c:v>04/14/2015</c:v>
                </c:pt>
                <c:pt idx="2781">
                  <c:v>04/15/2015</c:v>
                </c:pt>
                <c:pt idx="2782">
                  <c:v>04/16/2015</c:v>
                </c:pt>
                <c:pt idx="2783">
                  <c:v>04/17/2015</c:v>
                </c:pt>
                <c:pt idx="2784">
                  <c:v>04/20/2015</c:v>
                </c:pt>
                <c:pt idx="2785">
                  <c:v>04/21/2015</c:v>
                </c:pt>
                <c:pt idx="2786">
                  <c:v>04/22/2015</c:v>
                </c:pt>
                <c:pt idx="2787">
                  <c:v>04/23/2015</c:v>
                </c:pt>
                <c:pt idx="2788">
                  <c:v>04/24/2015</c:v>
                </c:pt>
                <c:pt idx="2789">
                  <c:v>04/27/2015</c:v>
                </c:pt>
                <c:pt idx="2790">
                  <c:v>04/28/2015</c:v>
                </c:pt>
                <c:pt idx="2791">
                  <c:v>04/29/2015</c:v>
                </c:pt>
                <c:pt idx="2792">
                  <c:v>04/30/2015</c:v>
                </c:pt>
                <c:pt idx="2793">
                  <c:v>05/01/2015</c:v>
                </c:pt>
                <c:pt idx="2794">
                  <c:v>05/04/2015</c:v>
                </c:pt>
                <c:pt idx="2795">
                  <c:v>05/05/2015</c:v>
                </c:pt>
                <c:pt idx="2796">
                  <c:v>05/06/2015</c:v>
                </c:pt>
                <c:pt idx="2797">
                  <c:v>05/07/2015</c:v>
                </c:pt>
                <c:pt idx="2798">
                  <c:v>05/08/2015</c:v>
                </c:pt>
                <c:pt idx="2799">
                  <c:v>05/11/2015</c:v>
                </c:pt>
                <c:pt idx="2800">
                  <c:v>05/12/2015</c:v>
                </c:pt>
                <c:pt idx="2801">
                  <c:v>05/13/2015</c:v>
                </c:pt>
                <c:pt idx="2802">
                  <c:v>05/14/2015</c:v>
                </c:pt>
                <c:pt idx="2803">
                  <c:v>05/15/2015</c:v>
                </c:pt>
                <c:pt idx="2804">
                  <c:v>05/18/2015</c:v>
                </c:pt>
                <c:pt idx="2805">
                  <c:v>05/19/2015</c:v>
                </c:pt>
                <c:pt idx="2806">
                  <c:v>05/20/2015</c:v>
                </c:pt>
                <c:pt idx="2807">
                  <c:v>05/21/2015</c:v>
                </c:pt>
                <c:pt idx="2808">
                  <c:v>05/22/2015</c:v>
                </c:pt>
                <c:pt idx="2809">
                  <c:v>05/26/2015</c:v>
                </c:pt>
                <c:pt idx="2810">
                  <c:v>05/27/2015</c:v>
                </c:pt>
                <c:pt idx="2811">
                  <c:v>05/28/2015</c:v>
                </c:pt>
                <c:pt idx="2812">
                  <c:v>05/29/2015</c:v>
                </c:pt>
                <c:pt idx="2813">
                  <c:v>06/01/2015</c:v>
                </c:pt>
                <c:pt idx="2814">
                  <c:v>06/02/2015</c:v>
                </c:pt>
                <c:pt idx="2815">
                  <c:v>06/03/2015</c:v>
                </c:pt>
                <c:pt idx="2816">
                  <c:v>06/04/2015</c:v>
                </c:pt>
                <c:pt idx="2817">
                  <c:v>06/05/2015</c:v>
                </c:pt>
                <c:pt idx="2818">
                  <c:v>06/08/2015</c:v>
                </c:pt>
                <c:pt idx="2819">
                  <c:v>06/09/2015</c:v>
                </c:pt>
                <c:pt idx="2820">
                  <c:v>06/10/2015</c:v>
                </c:pt>
                <c:pt idx="2821">
                  <c:v>06/11/2015</c:v>
                </c:pt>
                <c:pt idx="2822">
                  <c:v>06/12/2015</c:v>
                </c:pt>
                <c:pt idx="2823">
                  <c:v>06/15/2015</c:v>
                </c:pt>
                <c:pt idx="2824">
                  <c:v>06/16/2015</c:v>
                </c:pt>
                <c:pt idx="2825">
                  <c:v>06/17/2015</c:v>
                </c:pt>
                <c:pt idx="2826">
                  <c:v>06/18/2015</c:v>
                </c:pt>
                <c:pt idx="2827">
                  <c:v>06/19/2015</c:v>
                </c:pt>
                <c:pt idx="2828">
                  <c:v>06/22/2015</c:v>
                </c:pt>
                <c:pt idx="2829">
                  <c:v>06/23/2015</c:v>
                </c:pt>
                <c:pt idx="2830">
                  <c:v>06/24/2015</c:v>
                </c:pt>
                <c:pt idx="2831">
                  <c:v>06/25/2015</c:v>
                </c:pt>
                <c:pt idx="2832">
                  <c:v>06/26/2015</c:v>
                </c:pt>
                <c:pt idx="2833">
                  <c:v>06/29/2015</c:v>
                </c:pt>
                <c:pt idx="2834">
                  <c:v>06/30/2015</c:v>
                </c:pt>
                <c:pt idx="2835">
                  <c:v>07/01/2015</c:v>
                </c:pt>
                <c:pt idx="2836">
                  <c:v>07/02/2015</c:v>
                </c:pt>
                <c:pt idx="2837">
                  <c:v>07/06/2015</c:v>
                </c:pt>
                <c:pt idx="2838">
                  <c:v>07/07/2015</c:v>
                </c:pt>
                <c:pt idx="2839">
                  <c:v>07/08/2015</c:v>
                </c:pt>
                <c:pt idx="2840">
                  <c:v>07/09/2015</c:v>
                </c:pt>
                <c:pt idx="2841">
                  <c:v>07/10/2015</c:v>
                </c:pt>
                <c:pt idx="2842">
                  <c:v>07/13/2015</c:v>
                </c:pt>
                <c:pt idx="2843">
                  <c:v>07/14/2015</c:v>
                </c:pt>
                <c:pt idx="2844">
                  <c:v>07/15/2015</c:v>
                </c:pt>
                <c:pt idx="2845">
                  <c:v>07/16/2015</c:v>
                </c:pt>
                <c:pt idx="2846">
                  <c:v>07/17/2015</c:v>
                </c:pt>
                <c:pt idx="2847">
                  <c:v>07/20/2015</c:v>
                </c:pt>
                <c:pt idx="2848">
                  <c:v>07/21/2015</c:v>
                </c:pt>
                <c:pt idx="2849">
                  <c:v>07/22/2015</c:v>
                </c:pt>
                <c:pt idx="2850">
                  <c:v>07/23/2015</c:v>
                </c:pt>
                <c:pt idx="2851">
                  <c:v>07/24/2015</c:v>
                </c:pt>
                <c:pt idx="2852">
                  <c:v>07/27/2015</c:v>
                </c:pt>
                <c:pt idx="2853">
                  <c:v>07/28/2015</c:v>
                </c:pt>
                <c:pt idx="2854">
                  <c:v>07/29/2015</c:v>
                </c:pt>
                <c:pt idx="2855">
                  <c:v>07/30/2015</c:v>
                </c:pt>
                <c:pt idx="2856">
                  <c:v>07/31/2015</c:v>
                </c:pt>
                <c:pt idx="2857">
                  <c:v>08/03/2015</c:v>
                </c:pt>
                <c:pt idx="2858">
                  <c:v>08/04/2015</c:v>
                </c:pt>
                <c:pt idx="2859">
                  <c:v>08/05/2015</c:v>
                </c:pt>
                <c:pt idx="2860">
                  <c:v>08/06/2015</c:v>
                </c:pt>
                <c:pt idx="2861">
                  <c:v>08/07/2015</c:v>
                </c:pt>
                <c:pt idx="2862">
                  <c:v>08/10/2015</c:v>
                </c:pt>
                <c:pt idx="2863">
                  <c:v>08/11/2015</c:v>
                </c:pt>
                <c:pt idx="2864">
                  <c:v>08/12/2015</c:v>
                </c:pt>
                <c:pt idx="2865">
                  <c:v>08/13/2015</c:v>
                </c:pt>
                <c:pt idx="2866">
                  <c:v>08/14/2015</c:v>
                </c:pt>
                <c:pt idx="2867">
                  <c:v>08/17/2015</c:v>
                </c:pt>
                <c:pt idx="2868">
                  <c:v>08/18/2015</c:v>
                </c:pt>
                <c:pt idx="2869">
                  <c:v>08/19/2015</c:v>
                </c:pt>
                <c:pt idx="2870">
                  <c:v>08/20/2015</c:v>
                </c:pt>
                <c:pt idx="2871">
                  <c:v>08/21/2015</c:v>
                </c:pt>
                <c:pt idx="2872">
                  <c:v>08/24/2015</c:v>
                </c:pt>
                <c:pt idx="2873">
                  <c:v>08/25/2015</c:v>
                </c:pt>
                <c:pt idx="2874">
                  <c:v>08/26/2015</c:v>
                </c:pt>
                <c:pt idx="2875">
                  <c:v>08/27/2015</c:v>
                </c:pt>
                <c:pt idx="2876">
                  <c:v>08/28/2015</c:v>
                </c:pt>
                <c:pt idx="2877">
                  <c:v>08/31/2015</c:v>
                </c:pt>
                <c:pt idx="2878">
                  <c:v>09/01/2015</c:v>
                </c:pt>
                <c:pt idx="2879">
                  <c:v>09/02/2015</c:v>
                </c:pt>
                <c:pt idx="2880">
                  <c:v>09/03/2015</c:v>
                </c:pt>
                <c:pt idx="2881">
                  <c:v>09/04/2015</c:v>
                </c:pt>
                <c:pt idx="2882">
                  <c:v>09/08/2015</c:v>
                </c:pt>
                <c:pt idx="2883">
                  <c:v>09/09/2015</c:v>
                </c:pt>
                <c:pt idx="2884">
                  <c:v>09/10/2015</c:v>
                </c:pt>
                <c:pt idx="2885">
                  <c:v>09/11/2015</c:v>
                </c:pt>
                <c:pt idx="2886">
                  <c:v>09/14/2015</c:v>
                </c:pt>
                <c:pt idx="2887">
                  <c:v>09/15/2015</c:v>
                </c:pt>
                <c:pt idx="2888">
                  <c:v>09/16/2015</c:v>
                </c:pt>
                <c:pt idx="2889">
                  <c:v>09/17/2015</c:v>
                </c:pt>
                <c:pt idx="2890">
                  <c:v>09/18/2015</c:v>
                </c:pt>
                <c:pt idx="2891">
                  <c:v>09/21/2015</c:v>
                </c:pt>
                <c:pt idx="2892">
                  <c:v>09/22/2015</c:v>
                </c:pt>
                <c:pt idx="2893">
                  <c:v>09/23/2015</c:v>
                </c:pt>
                <c:pt idx="2894">
                  <c:v>09/24/2015</c:v>
                </c:pt>
                <c:pt idx="2895">
                  <c:v>09/25/2015</c:v>
                </c:pt>
                <c:pt idx="2896">
                  <c:v>09/28/2015</c:v>
                </c:pt>
                <c:pt idx="2897">
                  <c:v>09/29/2015</c:v>
                </c:pt>
                <c:pt idx="2898">
                  <c:v>09/30/2015</c:v>
                </c:pt>
                <c:pt idx="2899">
                  <c:v>10/01/2015</c:v>
                </c:pt>
                <c:pt idx="2900">
                  <c:v>10/02/2015</c:v>
                </c:pt>
                <c:pt idx="2901">
                  <c:v>10/05/2015</c:v>
                </c:pt>
                <c:pt idx="2902">
                  <c:v>10/06/2015</c:v>
                </c:pt>
                <c:pt idx="2903">
                  <c:v>10/07/2015</c:v>
                </c:pt>
                <c:pt idx="2904">
                  <c:v>10/08/2015</c:v>
                </c:pt>
                <c:pt idx="2905">
                  <c:v>10/09/2015</c:v>
                </c:pt>
                <c:pt idx="2906">
                  <c:v>10/12/2015</c:v>
                </c:pt>
                <c:pt idx="2907">
                  <c:v>10/13/2015</c:v>
                </c:pt>
                <c:pt idx="2908">
                  <c:v>10/14/2015</c:v>
                </c:pt>
                <c:pt idx="2909">
                  <c:v>10/15/2015</c:v>
                </c:pt>
                <c:pt idx="2910">
                  <c:v>10/16/2015</c:v>
                </c:pt>
                <c:pt idx="2911">
                  <c:v>10/19/2015</c:v>
                </c:pt>
                <c:pt idx="2912">
                  <c:v>10/20/2015</c:v>
                </c:pt>
                <c:pt idx="2913">
                  <c:v>10/21/2015</c:v>
                </c:pt>
                <c:pt idx="2914">
                  <c:v>10/22/2015</c:v>
                </c:pt>
                <c:pt idx="2915">
                  <c:v>10/23/2015</c:v>
                </c:pt>
                <c:pt idx="2916">
                  <c:v>10/26/2015</c:v>
                </c:pt>
                <c:pt idx="2917">
                  <c:v>10/27/2015</c:v>
                </c:pt>
                <c:pt idx="2918">
                  <c:v>10/28/2015</c:v>
                </c:pt>
                <c:pt idx="2919">
                  <c:v>10/29/2015</c:v>
                </c:pt>
                <c:pt idx="2920">
                  <c:v>10/30/2015</c:v>
                </c:pt>
                <c:pt idx="2921">
                  <c:v>11/02/2015</c:v>
                </c:pt>
                <c:pt idx="2922">
                  <c:v>11/03/2015</c:v>
                </c:pt>
                <c:pt idx="2923">
                  <c:v>11/04/2015</c:v>
                </c:pt>
                <c:pt idx="2924">
                  <c:v>11/05/2015</c:v>
                </c:pt>
                <c:pt idx="2925">
                  <c:v>11/06/2015</c:v>
                </c:pt>
                <c:pt idx="2926">
                  <c:v>11/09/2015</c:v>
                </c:pt>
                <c:pt idx="2927">
                  <c:v>11/10/2015</c:v>
                </c:pt>
                <c:pt idx="2928">
                  <c:v>11/11/2015</c:v>
                </c:pt>
                <c:pt idx="2929">
                  <c:v>11/12/2015</c:v>
                </c:pt>
                <c:pt idx="2930">
                  <c:v>11/13/2015</c:v>
                </c:pt>
                <c:pt idx="2931">
                  <c:v>11/16/2015</c:v>
                </c:pt>
                <c:pt idx="2932">
                  <c:v>11/17/2015</c:v>
                </c:pt>
                <c:pt idx="2933">
                  <c:v>11/18/2015</c:v>
                </c:pt>
                <c:pt idx="2934">
                  <c:v>11/19/2015</c:v>
                </c:pt>
                <c:pt idx="2935">
                  <c:v>11/20/2015</c:v>
                </c:pt>
                <c:pt idx="2936">
                  <c:v>11/23/2015</c:v>
                </c:pt>
                <c:pt idx="2937">
                  <c:v>11/24/2015</c:v>
                </c:pt>
                <c:pt idx="2938">
                  <c:v>11/25/2015</c:v>
                </c:pt>
                <c:pt idx="2939">
                  <c:v>11/27/2015</c:v>
                </c:pt>
                <c:pt idx="2940">
                  <c:v>11/30/2015</c:v>
                </c:pt>
                <c:pt idx="2941">
                  <c:v>12/01/2015</c:v>
                </c:pt>
                <c:pt idx="2942">
                  <c:v>12/02/2015</c:v>
                </c:pt>
                <c:pt idx="2943">
                  <c:v>12/03/2015</c:v>
                </c:pt>
                <c:pt idx="2944">
                  <c:v>12/04/2015</c:v>
                </c:pt>
                <c:pt idx="2945">
                  <c:v>12/07/2015</c:v>
                </c:pt>
                <c:pt idx="2946">
                  <c:v>12/08/2015</c:v>
                </c:pt>
                <c:pt idx="2947">
                  <c:v>12/09/2015</c:v>
                </c:pt>
                <c:pt idx="2948">
                  <c:v>12/10/2015</c:v>
                </c:pt>
                <c:pt idx="2949">
                  <c:v>12/11/2015</c:v>
                </c:pt>
                <c:pt idx="2950">
                  <c:v>12/14/2015</c:v>
                </c:pt>
                <c:pt idx="2951">
                  <c:v>12/15/2015</c:v>
                </c:pt>
                <c:pt idx="2952">
                  <c:v>12/16/2015</c:v>
                </c:pt>
                <c:pt idx="2953">
                  <c:v>12/17/2015</c:v>
                </c:pt>
                <c:pt idx="2954">
                  <c:v>12/18/2015</c:v>
                </c:pt>
                <c:pt idx="2955">
                  <c:v>12/21/2015</c:v>
                </c:pt>
                <c:pt idx="2956">
                  <c:v>12/22/2015</c:v>
                </c:pt>
                <c:pt idx="2957">
                  <c:v>12/23/2015</c:v>
                </c:pt>
                <c:pt idx="2958">
                  <c:v>12/24/2015</c:v>
                </c:pt>
                <c:pt idx="2959">
                  <c:v>12/28/2015</c:v>
                </c:pt>
                <c:pt idx="2960">
                  <c:v>12/29/2015</c:v>
                </c:pt>
                <c:pt idx="2961">
                  <c:v>12/30/2015</c:v>
                </c:pt>
                <c:pt idx="2962">
                  <c:v>12/31/2015</c:v>
                </c:pt>
                <c:pt idx="2963">
                  <c:v>01/04/2016</c:v>
                </c:pt>
                <c:pt idx="2964">
                  <c:v>01/05/2016</c:v>
                </c:pt>
                <c:pt idx="2965">
                  <c:v>01/06/2016</c:v>
                </c:pt>
                <c:pt idx="2966">
                  <c:v>01/07/2016</c:v>
                </c:pt>
                <c:pt idx="2967">
                  <c:v>01/08/2016</c:v>
                </c:pt>
                <c:pt idx="2968">
                  <c:v>01/11/2016</c:v>
                </c:pt>
                <c:pt idx="2969">
                  <c:v>01/12/2016</c:v>
                </c:pt>
                <c:pt idx="2970">
                  <c:v>01/13/2016</c:v>
                </c:pt>
                <c:pt idx="2971">
                  <c:v>01/14/2016</c:v>
                </c:pt>
                <c:pt idx="2972">
                  <c:v>01/15/2016</c:v>
                </c:pt>
                <c:pt idx="2973">
                  <c:v>01/19/2016</c:v>
                </c:pt>
                <c:pt idx="2974">
                  <c:v>01/20/2016</c:v>
                </c:pt>
                <c:pt idx="2975">
                  <c:v>01/21/2016</c:v>
                </c:pt>
                <c:pt idx="2976">
                  <c:v>01/22/2016</c:v>
                </c:pt>
                <c:pt idx="2977">
                  <c:v>01/25/2016</c:v>
                </c:pt>
                <c:pt idx="2978">
                  <c:v>01/26/2016</c:v>
                </c:pt>
                <c:pt idx="2979">
                  <c:v>01/27/2016</c:v>
                </c:pt>
                <c:pt idx="2980">
                  <c:v>01/28/2016</c:v>
                </c:pt>
                <c:pt idx="2981">
                  <c:v>01/29/2016</c:v>
                </c:pt>
                <c:pt idx="2982">
                  <c:v>02/01/2016</c:v>
                </c:pt>
                <c:pt idx="2983">
                  <c:v>02/02/2016</c:v>
                </c:pt>
                <c:pt idx="2984">
                  <c:v>02/03/2016</c:v>
                </c:pt>
                <c:pt idx="2985">
                  <c:v>02/04/2016</c:v>
                </c:pt>
                <c:pt idx="2986">
                  <c:v>02/05/2016</c:v>
                </c:pt>
                <c:pt idx="2987">
                  <c:v>02/08/2016</c:v>
                </c:pt>
                <c:pt idx="2988">
                  <c:v>02/09/2016</c:v>
                </c:pt>
                <c:pt idx="2989">
                  <c:v>02/10/2016</c:v>
                </c:pt>
                <c:pt idx="2990">
                  <c:v>02/11/2016</c:v>
                </c:pt>
                <c:pt idx="2991">
                  <c:v>02/12/2016</c:v>
                </c:pt>
                <c:pt idx="2992">
                  <c:v>02/16/2016</c:v>
                </c:pt>
                <c:pt idx="2993">
                  <c:v>02/17/2016</c:v>
                </c:pt>
                <c:pt idx="2994">
                  <c:v>02/18/2016</c:v>
                </c:pt>
                <c:pt idx="2995">
                  <c:v>02/19/2016</c:v>
                </c:pt>
                <c:pt idx="2996">
                  <c:v>02/22/2016</c:v>
                </c:pt>
                <c:pt idx="2997">
                  <c:v>02/23/2016</c:v>
                </c:pt>
                <c:pt idx="2998">
                  <c:v>02/24/2016</c:v>
                </c:pt>
                <c:pt idx="2999">
                  <c:v>02/25/2016</c:v>
                </c:pt>
                <c:pt idx="3000">
                  <c:v>02/26/2016</c:v>
                </c:pt>
                <c:pt idx="3001">
                  <c:v>02/29/2016</c:v>
                </c:pt>
                <c:pt idx="3002">
                  <c:v>03/01/2016</c:v>
                </c:pt>
                <c:pt idx="3003">
                  <c:v>03/02/2016</c:v>
                </c:pt>
                <c:pt idx="3004">
                  <c:v>03/03/2016</c:v>
                </c:pt>
                <c:pt idx="3005">
                  <c:v>03/04/2016</c:v>
                </c:pt>
                <c:pt idx="3006">
                  <c:v>03/07/2016</c:v>
                </c:pt>
                <c:pt idx="3007">
                  <c:v>03/08/2016</c:v>
                </c:pt>
                <c:pt idx="3008">
                  <c:v>03/09/2016</c:v>
                </c:pt>
                <c:pt idx="3009">
                  <c:v>03/10/2016</c:v>
                </c:pt>
                <c:pt idx="3010">
                  <c:v>03/11/2016</c:v>
                </c:pt>
                <c:pt idx="3011">
                  <c:v>03/14/2016</c:v>
                </c:pt>
                <c:pt idx="3012">
                  <c:v>03/15/2016</c:v>
                </c:pt>
                <c:pt idx="3013">
                  <c:v>03/16/2016</c:v>
                </c:pt>
                <c:pt idx="3014">
                  <c:v>03/17/2016</c:v>
                </c:pt>
                <c:pt idx="3015">
                  <c:v>03/18/2016</c:v>
                </c:pt>
                <c:pt idx="3016">
                  <c:v>03/21/2016</c:v>
                </c:pt>
                <c:pt idx="3017">
                  <c:v>03/22/2016</c:v>
                </c:pt>
                <c:pt idx="3018">
                  <c:v>03/23/2016</c:v>
                </c:pt>
                <c:pt idx="3019">
                  <c:v>03/24/2016</c:v>
                </c:pt>
                <c:pt idx="3020">
                  <c:v>03/28/2016</c:v>
                </c:pt>
                <c:pt idx="3021">
                  <c:v>03/29/2016</c:v>
                </c:pt>
                <c:pt idx="3022">
                  <c:v>03/30/2016</c:v>
                </c:pt>
                <c:pt idx="3023">
                  <c:v>03/31/2016</c:v>
                </c:pt>
                <c:pt idx="3024">
                  <c:v>04/01/2016</c:v>
                </c:pt>
                <c:pt idx="3025">
                  <c:v>04/04/2016</c:v>
                </c:pt>
                <c:pt idx="3026">
                  <c:v>04/05/2016</c:v>
                </c:pt>
                <c:pt idx="3027">
                  <c:v>04/06/2016</c:v>
                </c:pt>
                <c:pt idx="3028">
                  <c:v>04/07/2016</c:v>
                </c:pt>
                <c:pt idx="3029">
                  <c:v>04/08/2016</c:v>
                </c:pt>
                <c:pt idx="3030">
                  <c:v>04/11/2016</c:v>
                </c:pt>
                <c:pt idx="3031">
                  <c:v>04/12/2016</c:v>
                </c:pt>
                <c:pt idx="3032">
                  <c:v>04/13/2016</c:v>
                </c:pt>
                <c:pt idx="3033">
                  <c:v>04/14/2016</c:v>
                </c:pt>
                <c:pt idx="3034">
                  <c:v>04/15/2016</c:v>
                </c:pt>
                <c:pt idx="3035">
                  <c:v>04/18/2016</c:v>
                </c:pt>
                <c:pt idx="3036">
                  <c:v>04/19/2016</c:v>
                </c:pt>
                <c:pt idx="3037">
                  <c:v>04/20/2016</c:v>
                </c:pt>
                <c:pt idx="3038">
                  <c:v>04/21/2016</c:v>
                </c:pt>
                <c:pt idx="3039">
                  <c:v>04/22/2016</c:v>
                </c:pt>
                <c:pt idx="3040">
                  <c:v>04/25/2016</c:v>
                </c:pt>
                <c:pt idx="3041">
                  <c:v>04/26/2016</c:v>
                </c:pt>
                <c:pt idx="3042">
                  <c:v>04/27/2016</c:v>
                </c:pt>
                <c:pt idx="3043">
                  <c:v>04/28/2016</c:v>
                </c:pt>
                <c:pt idx="3044">
                  <c:v>04/29/2016</c:v>
                </c:pt>
                <c:pt idx="3045">
                  <c:v>05/02/2016</c:v>
                </c:pt>
                <c:pt idx="3046">
                  <c:v>05/03/2016</c:v>
                </c:pt>
                <c:pt idx="3047">
                  <c:v>05/04/2016</c:v>
                </c:pt>
                <c:pt idx="3048">
                  <c:v>05/05/2016</c:v>
                </c:pt>
                <c:pt idx="3049">
                  <c:v>05/06/2016</c:v>
                </c:pt>
                <c:pt idx="3050">
                  <c:v>05/09/2016</c:v>
                </c:pt>
                <c:pt idx="3051">
                  <c:v>05/10/2016</c:v>
                </c:pt>
                <c:pt idx="3052">
                  <c:v>05/11/2016</c:v>
                </c:pt>
                <c:pt idx="3053">
                  <c:v>05/12/2016</c:v>
                </c:pt>
                <c:pt idx="3054">
                  <c:v>05/13/2016</c:v>
                </c:pt>
                <c:pt idx="3055">
                  <c:v>05/16/2016</c:v>
                </c:pt>
                <c:pt idx="3056">
                  <c:v>05/17/2016</c:v>
                </c:pt>
                <c:pt idx="3057">
                  <c:v>05/18/2016</c:v>
                </c:pt>
                <c:pt idx="3058">
                  <c:v>05/19/2016</c:v>
                </c:pt>
                <c:pt idx="3059">
                  <c:v>05/20/2016</c:v>
                </c:pt>
                <c:pt idx="3060">
                  <c:v>05/23/2016</c:v>
                </c:pt>
                <c:pt idx="3061">
                  <c:v>05/24/2016</c:v>
                </c:pt>
                <c:pt idx="3062">
                  <c:v>05/25/2016</c:v>
                </c:pt>
                <c:pt idx="3063">
                  <c:v>05/26/2016</c:v>
                </c:pt>
                <c:pt idx="3064">
                  <c:v>05/27/2016</c:v>
                </c:pt>
                <c:pt idx="3065">
                  <c:v>05/31/2016</c:v>
                </c:pt>
                <c:pt idx="3066">
                  <c:v>06/01/2016</c:v>
                </c:pt>
                <c:pt idx="3067">
                  <c:v>06/02/2016</c:v>
                </c:pt>
                <c:pt idx="3068">
                  <c:v>06/03/2016</c:v>
                </c:pt>
                <c:pt idx="3069">
                  <c:v>06/06/2016</c:v>
                </c:pt>
                <c:pt idx="3070">
                  <c:v>06/07/2016</c:v>
                </c:pt>
                <c:pt idx="3071">
                  <c:v>06/08/2016</c:v>
                </c:pt>
                <c:pt idx="3072">
                  <c:v>06/09/2016</c:v>
                </c:pt>
                <c:pt idx="3073">
                  <c:v>06/10/2016</c:v>
                </c:pt>
                <c:pt idx="3074">
                  <c:v>06/13/2016</c:v>
                </c:pt>
                <c:pt idx="3075">
                  <c:v>06/14/2016</c:v>
                </c:pt>
                <c:pt idx="3076">
                  <c:v>06/15/2016</c:v>
                </c:pt>
                <c:pt idx="3077">
                  <c:v>06/16/2016</c:v>
                </c:pt>
                <c:pt idx="3078">
                  <c:v>06/17/2016</c:v>
                </c:pt>
                <c:pt idx="3079">
                  <c:v>06/20/2016</c:v>
                </c:pt>
                <c:pt idx="3080">
                  <c:v>06/21/2016</c:v>
                </c:pt>
                <c:pt idx="3081">
                  <c:v>06/22/2016</c:v>
                </c:pt>
                <c:pt idx="3082">
                  <c:v>06/23/2016</c:v>
                </c:pt>
                <c:pt idx="3083">
                  <c:v>06/24/2016</c:v>
                </c:pt>
                <c:pt idx="3084">
                  <c:v>06/27/2016</c:v>
                </c:pt>
                <c:pt idx="3085">
                  <c:v>06/28/2016</c:v>
                </c:pt>
                <c:pt idx="3086">
                  <c:v>06/29/2016</c:v>
                </c:pt>
                <c:pt idx="3087">
                  <c:v>06/30/2016</c:v>
                </c:pt>
                <c:pt idx="3088">
                  <c:v>07/01/2016</c:v>
                </c:pt>
                <c:pt idx="3089">
                  <c:v>07/05/2016</c:v>
                </c:pt>
                <c:pt idx="3090">
                  <c:v>07/06/2016</c:v>
                </c:pt>
                <c:pt idx="3091">
                  <c:v>07/07/2016</c:v>
                </c:pt>
                <c:pt idx="3092">
                  <c:v>07/08/2016</c:v>
                </c:pt>
                <c:pt idx="3093">
                  <c:v>07/11/2016</c:v>
                </c:pt>
                <c:pt idx="3094">
                  <c:v>07/12/2016</c:v>
                </c:pt>
                <c:pt idx="3095">
                  <c:v>07/13/2016</c:v>
                </c:pt>
                <c:pt idx="3096">
                  <c:v>07/14/2016</c:v>
                </c:pt>
                <c:pt idx="3097">
                  <c:v>07/15/2016</c:v>
                </c:pt>
                <c:pt idx="3098">
                  <c:v>07/18/2016</c:v>
                </c:pt>
                <c:pt idx="3099">
                  <c:v>07/19/2016</c:v>
                </c:pt>
                <c:pt idx="3100">
                  <c:v>07/20/2016</c:v>
                </c:pt>
                <c:pt idx="3101">
                  <c:v>07/21/2016</c:v>
                </c:pt>
                <c:pt idx="3102">
                  <c:v>07/22/2016</c:v>
                </c:pt>
                <c:pt idx="3103">
                  <c:v>07/25/2016</c:v>
                </c:pt>
                <c:pt idx="3104">
                  <c:v>07/26/2016</c:v>
                </c:pt>
                <c:pt idx="3105">
                  <c:v>07/27/2016</c:v>
                </c:pt>
                <c:pt idx="3106">
                  <c:v>07/28/2016</c:v>
                </c:pt>
                <c:pt idx="3107">
                  <c:v>07/29/2016</c:v>
                </c:pt>
                <c:pt idx="3108">
                  <c:v>08/01/2016</c:v>
                </c:pt>
                <c:pt idx="3109">
                  <c:v>08/02/2016</c:v>
                </c:pt>
                <c:pt idx="3110">
                  <c:v>08/03/2016</c:v>
                </c:pt>
                <c:pt idx="3111">
                  <c:v>08/04/2016</c:v>
                </c:pt>
                <c:pt idx="3112">
                  <c:v>08/05/2016</c:v>
                </c:pt>
                <c:pt idx="3113">
                  <c:v>08/08/2016</c:v>
                </c:pt>
                <c:pt idx="3114">
                  <c:v>08/09/2016</c:v>
                </c:pt>
                <c:pt idx="3115">
                  <c:v>08/10/2016</c:v>
                </c:pt>
                <c:pt idx="3116">
                  <c:v>08/11/2016</c:v>
                </c:pt>
                <c:pt idx="3117">
                  <c:v>08/12/2016</c:v>
                </c:pt>
                <c:pt idx="3118">
                  <c:v>08/15/2016</c:v>
                </c:pt>
                <c:pt idx="3119">
                  <c:v>08/16/2016</c:v>
                </c:pt>
                <c:pt idx="3120">
                  <c:v>08/17/2016</c:v>
                </c:pt>
                <c:pt idx="3121">
                  <c:v>08/18/2016</c:v>
                </c:pt>
                <c:pt idx="3122">
                  <c:v>08/19/2016</c:v>
                </c:pt>
                <c:pt idx="3123">
                  <c:v>08/22/2016</c:v>
                </c:pt>
                <c:pt idx="3124">
                  <c:v>08/23/2016</c:v>
                </c:pt>
                <c:pt idx="3125">
                  <c:v>08/24/2016</c:v>
                </c:pt>
                <c:pt idx="3126">
                  <c:v>08/25/2016</c:v>
                </c:pt>
                <c:pt idx="3127">
                  <c:v>08/26/2016</c:v>
                </c:pt>
                <c:pt idx="3128">
                  <c:v>08/29/2016</c:v>
                </c:pt>
                <c:pt idx="3129">
                  <c:v>08/30/2016</c:v>
                </c:pt>
                <c:pt idx="3130">
                  <c:v>08/31/2016</c:v>
                </c:pt>
                <c:pt idx="3131">
                  <c:v>09/01/2016</c:v>
                </c:pt>
                <c:pt idx="3132">
                  <c:v>09/02/2016</c:v>
                </c:pt>
                <c:pt idx="3133">
                  <c:v>09/06/2016</c:v>
                </c:pt>
                <c:pt idx="3134">
                  <c:v>09/07/2016</c:v>
                </c:pt>
                <c:pt idx="3135">
                  <c:v>09/08/2016</c:v>
                </c:pt>
                <c:pt idx="3136">
                  <c:v>09/09/2016</c:v>
                </c:pt>
                <c:pt idx="3137">
                  <c:v>09/12/2016</c:v>
                </c:pt>
                <c:pt idx="3138">
                  <c:v>09/13/2016</c:v>
                </c:pt>
                <c:pt idx="3139">
                  <c:v>09/14/2016</c:v>
                </c:pt>
                <c:pt idx="3140">
                  <c:v>09/15/2016</c:v>
                </c:pt>
                <c:pt idx="3141">
                  <c:v>09/16/2016</c:v>
                </c:pt>
                <c:pt idx="3142">
                  <c:v>09/19/2016</c:v>
                </c:pt>
                <c:pt idx="3143">
                  <c:v>09/20/2016</c:v>
                </c:pt>
                <c:pt idx="3144">
                  <c:v>09/21/2016</c:v>
                </c:pt>
                <c:pt idx="3145">
                  <c:v>09/22/2016</c:v>
                </c:pt>
                <c:pt idx="3146">
                  <c:v>09/23/2016</c:v>
                </c:pt>
                <c:pt idx="3147">
                  <c:v>09/26/2016</c:v>
                </c:pt>
                <c:pt idx="3148">
                  <c:v>09/27/2016</c:v>
                </c:pt>
                <c:pt idx="3149">
                  <c:v>09/28/2016</c:v>
                </c:pt>
                <c:pt idx="3150">
                  <c:v>09/29/2016</c:v>
                </c:pt>
                <c:pt idx="3151">
                  <c:v>09/30/2016</c:v>
                </c:pt>
                <c:pt idx="3152">
                  <c:v>10/03/2016</c:v>
                </c:pt>
                <c:pt idx="3153">
                  <c:v>10/04/2016</c:v>
                </c:pt>
                <c:pt idx="3154">
                  <c:v>10/05/2016</c:v>
                </c:pt>
                <c:pt idx="3155">
                  <c:v>10/06/2016</c:v>
                </c:pt>
                <c:pt idx="3156">
                  <c:v>10/07/2016</c:v>
                </c:pt>
                <c:pt idx="3157">
                  <c:v>10/10/2016</c:v>
                </c:pt>
                <c:pt idx="3158">
                  <c:v>10/11/2016</c:v>
                </c:pt>
                <c:pt idx="3159">
                  <c:v>10/12/2016</c:v>
                </c:pt>
                <c:pt idx="3160">
                  <c:v>10/13/2016</c:v>
                </c:pt>
                <c:pt idx="3161">
                  <c:v>10/14/2016</c:v>
                </c:pt>
                <c:pt idx="3162">
                  <c:v>10/17/2016</c:v>
                </c:pt>
                <c:pt idx="3163">
                  <c:v>10/18/2016</c:v>
                </c:pt>
                <c:pt idx="3164">
                  <c:v>10/19/2016</c:v>
                </c:pt>
                <c:pt idx="3165">
                  <c:v>10/20/2016</c:v>
                </c:pt>
                <c:pt idx="3166">
                  <c:v>10/21/2016</c:v>
                </c:pt>
                <c:pt idx="3167">
                  <c:v>10/24/2016</c:v>
                </c:pt>
                <c:pt idx="3168">
                  <c:v>10/25/2016</c:v>
                </c:pt>
                <c:pt idx="3169">
                  <c:v>10/26/2016</c:v>
                </c:pt>
                <c:pt idx="3170">
                  <c:v>10/27/2016</c:v>
                </c:pt>
                <c:pt idx="3171">
                  <c:v>10/28/2016</c:v>
                </c:pt>
                <c:pt idx="3172">
                  <c:v>10/31/2016</c:v>
                </c:pt>
                <c:pt idx="3173">
                  <c:v>11/01/2016</c:v>
                </c:pt>
                <c:pt idx="3174">
                  <c:v>11/02/2016</c:v>
                </c:pt>
                <c:pt idx="3175">
                  <c:v>11/03/2016</c:v>
                </c:pt>
                <c:pt idx="3176">
                  <c:v>11/04/2016</c:v>
                </c:pt>
                <c:pt idx="3177">
                  <c:v>11/07/2016</c:v>
                </c:pt>
                <c:pt idx="3178">
                  <c:v>11/08/2016</c:v>
                </c:pt>
                <c:pt idx="3179">
                  <c:v>11/09/2016</c:v>
                </c:pt>
                <c:pt idx="3180">
                  <c:v>11/10/2016</c:v>
                </c:pt>
                <c:pt idx="3181">
                  <c:v>11/11/2016</c:v>
                </c:pt>
                <c:pt idx="3182">
                  <c:v>11/14/2016</c:v>
                </c:pt>
                <c:pt idx="3183">
                  <c:v>11/15/2016</c:v>
                </c:pt>
                <c:pt idx="3184">
                  <c:v>11/16/2016</c:v>
                </c:pt>
                <c:pt idx="3185">
                  <c:v>11/17/2016</c:v>
                </c:pt>
                <c:pt idx="3186">
                  <c:v>11/18/2016</c:v>
                </c:pt>
                <c:pt idx="3187">
                  <c:v>11/21/2016</c:v>
                </c:pt>
                <c:pt idx="3188">
                  <c:v>11/22/2016</c:v>
                </c:pt>
                <c:pt idx="3189">
                  <c:v>11/23/2016</c:v>
                </c:pt>
                <c:pt idx="3190">
                  <c:v>11/25/2016</c:v>
                </c:pt>
                <c:pt idx="3191">
                  <c:v>11/28/2016</c:v>
                </c:pt>
                <c:pt idx="3192">
                  <c:v>11/29/2016</c:v>
                </c:pt>
                <c:pt idx="3193">
                  <c:v>11/30/2016</c:v>
                </c:pt>
                <c:pt idx="3194">
                  <c:v>12/01/2016</c:v>
                </c:pt>
                <c:pt idx="3195">
                  <c:v>12/02/2016</c:v>
                </c:pt>
                <c:pt idx="3196">
                  <c:v>12/05/2016</c:v>
                </c:pt>
                <c:pt idx="3197">
                  <c:v>12/06/2016</c:v>
                </c:pt>
                <c:pt idx="3198">
                  <c:v>12/07/2016</c:v>
                </c:pt>
                <c:pt idx="3199">
                  <c:v>12/08/2016</c:v>
                </c:pt>
                <c:pt idx="3200">
                  <c:v>12/09/2016</c:v>
                </c:pt>
                <c:pt idx="3201">
                  <c:v>12/12/2016</c:v>
                </c:pt>
                <c:pt idx="3202">
                  <c:v>12/13/2016</c:v>
                </c:pt>
                <c:pt idx="3203">
                  <c:v>12/14/2016</c:v>
                </c:pt>
                <c:pt idx="3204">
                  <c:v>12/15/2016</c:v>
                </c:pt>
                <c:pt idx="3205">
                  <c:v>12/16/2016</c:v>
                </c:pt>
                <c:pt idx="3206">
                  <c:v>12/19/2016</c:v>
                </c:pt>
                <c:pt idx="3207">
                  <c:v>12/20/2016</c:v>
                </c:pt>
                <c:pt idx="3208">
                  <c:v>12/21/2016</c:v>
                </c:pt>
                <c:pt idx="3209">
                  <c:v>12/22/2016</c:v>
                </c:pt>
                <c:pt idx="3210">
                  <c:v>12/23/2016</c:v>
                </c:pt>
                <c:pt idx="3211">
                  <c:v>12/27/2016</c:v>
                </c:pt>
                <c:pt idx="3212">
                  <c:v>12/28/2016</c:v>
                </c:pt>
                <c:pt idx="3213">
                  <c:v>12/29/2016</c:v>
                </c:pt>
                <c:pt idx="3214">
                  <c:v>12/30/2016</c:v>
                </c:pt>
                <c:pt idx="3215">
                  <c:v>01/03/2017</c:v>
                </c:pt>
                <c:pt idx="3216">
                  <c:v>01/04/2017</c:v>
                </c:pt>
                <c:pt idx="3217">
                  <c:v>01/05/2017</c:v>
                </c:pt>
                <c:pt idx="3218">
                  <c:v>01/06/2017</c:v>
                </c:pt>
                <c:pt idx="3219">
                  <c:v>01/09/2017</c:v>
                </c:pt>
                <c:pt idx="3220">
                  <c:v>01/10/2017</c:v>
                </c:pt>
                <c:pt idx="3221">
                  <c:v>01/11/2017</c:v>
                </c:pt>
                <c:pt idx="3222">
                  <c:v>01/12/2017</c:v>
                </c:pt>
                <c:pt idx="3223">
                  <c:v>01/13/2017</c:v>
                </c:pt>
                <c:pt idx="3224">
                  <c:v>01/17/2017</c:v>
                </c:pt>
                <c:pt idx="3225">
                  <c:v>01/18/2017</c:v>
                </c:pt>
                <c:pt idx="3226">
                  <c:v>01/19/2017</c:v>
                </c:pt>
                <c:pt idx="3227">
                  <c:v>01/20/2017</c:v>
                </c:pt>
                <c:pt idx="3228">
                  <c:v>01/23/2017</c:v>
                </c:pt>
                <c:pt idx="3229">
                  <c:v>01/24/2017</c:v>
                </c:pt>
                <c:pt idx="3230">
                  <c:v>01/25/2017</c:v>
                </c:pt>
                <c:pt idx="3231">
                  <c:v>01/26/2017</c:v>
                </c:pt>
                <c:pt idx="3232">
                  <c:v>01/27/2017</c:v>
                </c:pt>
                <c:pt idx="3233">
                  <c:v>01/30/2017</c:v>
                </c:pt>
                <c:pt idx="3234">
                  <c:v>01/31/2017</c:v>
                </c:pt>
                <c:pt idx="3235">
                  <c:v>02/01/2017</c:v>
                </c:pt>
                <c:pt idx="3236">
                  <c:v>02/02/2017</c:v>
                </c:pt>
                <c:pt idx="3237">
                  <c:v>02/03/2017</c:v>
                </c:pt>
                <c:pt idx="3238">
                  <c:v>02/06/2017</c:v>
                </c:pt>
                <c:pt idx="3239">
                  <c:v>02/07/2017</c:v>
                </c:pt>
                <c:pt idx="3240">
                  <c:v>02/08/2017</c:v>
                </c:pt>
                <c:pt idx="3241">
                  <c:v>02/09/2017</c:v>
                </c:pt>
                <c:pt idx="3242">
                  <c:v>02/10/2017</c:v>
                </c:pt>
                <c:pt idx="3243">
                  <c:v>02/13/2017</c:v>
                </c:pt>
                <c:pt idx="3244">
                  <c:v>02/14/2017</c:v>
                </c:pt>
                <c:pt idx="3245">
                  <c:v>02/15/2017</c:v>
                </c:pt>
                <c:pt idx="3246">
                  <c:v>02/16/2017</c:v>
                </c:pt>
                <c:pt idx="3247">
                  <c:v>02/17/2017</c:v>
                </c:pt>
                <c:pt idx="3248">
                  <c:v>02/21/2017</c:v>
                </c:pt>
                <c:pt idx="3249">
                  <c:v>02/22/2017</c:v>
                </c:pt>
                <c:pt idx="3250">
                  <c:v>02/23/2017</c:v>
                </c:pt>
                <c:pt idx="3251">
                  <c:v>02/24/2017</c:v>
                </c:pt>
                <c:pt idx="3252">
                  <c:v>02/27/2017</c:v>
                </c:pt>
                <c:pt idx="3253">
                  <c:v>02/28/2017</c:v>
                </c:pt>
                <c:pt idx="3254">
                  <c:v>03/01/2017</c:v>
                </c:pt>
                <c:pt idx="3255">
                  <c:v>03/02/2017</c:v>
                </c:pt>
                <c:pt idx="3256">
                  <c:v>03/03/2017</c:v>
                </c:pt>
                <c:pt idx="3257">
                  <c:v>03/06/2017</c:v>
                </c:pt>
                <c:pt idx="3258">
                  <c:v>03/07/2017</c:v>
                </c:pt>
                <c:pt idx="3259">
                  <c:v>03/08/2017</c:v>
                </c:pt>
                <c:pt idx="3260">
                  <c:v>03/09/2017</c:v>
                </c:pt>
                <c:pt idx="3261">
                  <c:v>03/10/2017</c:v>
                </c:pt>
                <c:pt idx="3262">
                  <c:v>03/13/2017</c:v>
                </c:pt>
                <c:pt idx="3263">
                  <c:v>03/14/2017</c:v>
                </c:pt>
                <c:pt idx="3264">
                  <c:v>03/15/2017</c:v>
                </c:pt>
                <c:pt idx="3265">
                  <c:v>03/16/2017</c:v>
                </c:pt>
                <c:pt idx="3266">
                  <c:v>03/17/2017</c:v>
                </c:pt>
                <c:pt idx="3267">
                  <c:v>03/20/2017</c:v>
                </c:pt>
                <c:pt idx="3268">
                  <c:v>03/21/2017</c:v>
                </c:pt>
                <c:pt idx="3269">
                  <c:v>03/22/2017</c:v>
                </c:pt>
                <c:pt idx="3270">
                  <c:v>03/23/2017</c:v>
                </c:pt>
                <c:pt idx="3271">
                  <c:v>03/24/2017</c:v>
                </c:pt>
                <c:pt idx="3272">
                  <c:v>03/27/2017</c:v>
                </c:pt>
                <c:pt idx="3273">
                  <c:v>03/28/2017</c:v>
                </c:pt>
                <c:pt idx="3274">
                  <c:v>03/29/2017</c:v>
                </c:pt>
                <c:pt idx="3275">
                  <c:v>03/30/2017</c:v>
                </c:pt>
                <c:pt idx="3276">
                  <c:v>03/31/2017</c:v>
                </c:pt>
                <c:pt idx="3277">
                  <c:v>04/03/2017</c:v>
                </c:pt>
                <c:pt idx="3278">
                  <c:v>04/04/2017</c:v>
                </c:pt>
                <c:pt idx="3279">
                  <c:v>04/05/2017</c:v>
                </c:pt>
                <c:pt idx="3280">
                  <c:v>04/06/2017</c:v>
                </c:pt>
                <c:pt idx="3281">
                  <c:v>04/07/2017</c:v>
                </c:pt>
                <c:pt idx="3282">
                  <c:v>04/10/2017</c:v>
                </c:pt>
                <c:pt idx="3283">
                  <c:v>04/11/2017</c:v>
                </c:pt>
                <c:pt idx="3284">
                  <c:v>04/12/2017</c:v>
                </c:pt>
                <c:pt idx="3285">
                  <c:v>04/13/2017</c:v>
                </c:pt>
                <c:pt idx="3286">
                  <c:v>04/17/2017</c:v>
                </c:pt>
                <c:pt idx="3287">
                  <c:v>04/18/2017</c:v>
                </c:pt>
                <c:pt idx="3288">
                  <c:v>04/19/2017</c:v>
                </c:pt>
                <c:pt idx="3289">
                  <c:v>04/20/2017</c:v>
                </c:pt>
                <c:pt idx="3290">
                  <c:v>04/21/2017</c:v>
                </c:pt>
                <c:pt idx="3291">
                  <c:v>04/24/2017</c:v>
                </c:pt>
                <c:pt idx="3292">
                  <c:v>04/25/2017</c:v>
                </c:pt>
                <c:pt idx="3293">
                  <c:v>04/26/2017</c:v>
                </c:pt>
                <c:pt idx="3294">
                  <c:v>04/27/2017</c:v>
                </c:pt>
                <c:pt idx="3295">
                  <c:v>04/28/2017</c:v>
                </c:pt>
                <c:pt idx="3296">
                  <c:v>05/01/2017</c:v>
                </c:pt>
                <c:pt idx="3297">
                  <c:v>05/02/2017</c:v>
                </c:pt>
                <c:pt idx="3298">
                  <c:v>05/03/2017</c:v>
                </c:pt>
                <c:pt idx="3299">
                  <c:v>05/04/2017</c:v>
                </c:pt>
                <c:pt idx="3300">
                  <c:v>05/05/2017</c:v>
                </c:pt>
                <c:pt idx="3301">
                  <c:v>05/08/2017</c:v>
                </c:pt>
                <c:pt idx="3302">
                  <c:v>05/09/2017</c:v>
                </c:pt>
                <c:pt idx="3303">
                  <c:v>05/10/2017</c:v>
                </c:pt>
                <c:pt idx="3304">
                  <c:v>05/11/2017</c:v>
                </c:pt>
                <c:pt idx="3305">
                  <c:v>05/12/2017</c:v>
                </c:pt>
                <c:pt idx="3306">
                  <c:v>05/15/2017</c:v>
                </c:pt>
                <c:pt idx="3307">
                  <c:v>05/16/2017</c:v>
                </c:pt>
                <c:pt idx="3308">
                  <c:v>05/17/2017</c:v>
                </c:pt>
                <c:pt idx="3309">
                  <c:v>05/18/2017</c:v>
                </c:pt>
                <c:pt idx="3310">
                  <c:v>05/19/2017</c:v>
                </c:pt>
                <c:pt idx="3311">
                  <c:v>05/22/2017</c:v>
                </c:pt>
                <c:pt idx="3312">
                  <c:v>05/23/2017</c:v>
                </c:pt>
                <c:pt idx="3313">
                  <c:v>05/24/2017</c:v>
                </c:pt>
                <c:pt idx="3314">
                  <c:v>05/25/2017</c:v>
                </c:pt>
                <c:pt idx="3315">
                  <c:v>05/26/2017</c:v>
                </c:pt>
                <c:pt idx="3316">
                  <c:v>05/30/2017</c:v>
                </c:pt>
                <c:pt idx="3317">
                  <c:v>05/31/2017</c:v>
                </c:pt>
                <c:pt idx="3318">
                  <c:v>06/01/2017</c:v>
                </c:pt>
                <c:pt idx="3319">
                  <c:v>06/02/2017</c:v>
                </c:pt>
                <c:pt idx="3320">
                  <c:v>06/05/2017</c:v>
                </c:pt>
                <c:pt idx="3321">
                  <c:v>06/06/2017</c:v>
                </c:pt>
                <c:pt idx="3322">
                  <c:v>06/07/2017</c:v>
                </c:pt>
                <c:pt idx="3323">
                  <c:v>06/08/2017</c:v>
                </c:pt>
                <c:pt idx="3324">
                  <c:v>06/09/2017</c:v>
                </c:pt>
                <c:pt idx="3325">
                  <c:v>06/12/2017</c:v>
                </c:pt>
                <c:pt idx="3326">
                  <c:v>06/13/2017</c:v>
                </c:pt>
                <c:pt idx="3327">
                  <c:v>06/14/2017</c:v>
                </c:pt>
                <c:pt idx="3328">
                  <c:v>06/15/2017</c:v>
                </c:pt>
                <c:pt idx="3329">
                  <c:v>06/16/2017</c:v>
                </c:pt>
                <c:pt idx="3330">
                  <c:v>06/19/2017</c:v>
                </c:pt>
                <c:pt idx="3331">
                  <c:v>06/20/2017</c:v>
                </c:pt>
                <c:pt idx="3332">
                  <c:v>06/21/2017</c:v>
                </c:pt>
                <c:pt idx="3333">
                  <c:v>06/22/2017</c:v>
                </c:pt>
                <c:pt idx="3334">
                  <c:v>06/23/2017</c:v>
                </c:pt>
                <c:pt idx="3335">
                  <c:v>06/26/2017</c:v>
                </c:pt>
                <c:pt idx="3336">
                  <c:v>06/27/2017</c:v>
                </c:pt>
                <c:pt idx="3337">
                  <c:v>06/28/2017</c:v>
                </c:pt>
                <c:pt idx="3338">
                  <c:v>06/29/2017</c:v>
                </c:pt>
                <c:pt idx="3339">
                  <c:v>06/30/2017</c:v>
                </c:pt>
                <c:pt idx="3340">
                  <c:v>07/03/2017</c:v>
                </c:pt>
                <c:pt idx="3341">
                  <c:v>07/05/2017</c:v>
                </c:pt>
                <c:pt idx="3342">
                  <c:v>07/06/2017</c:v>
                </c:pt>
                <c:pt idx="3343">
                  <c:v>07/07/2017</c:v>
                </c:pt>
                <c:pt idx="3344">
                  <c:v>07/10/2017</c:v>
                </c:pt>
                <c:pt idx="3345">
                  <c:v>07/11/2017</c:v>
                </c:pt>
                <c:pt idx="3346">
                  <c:v>07/12/2017</c:v>
                </c:pt>
                <c:pt idx="3347">
                  <c:v>07/13/2017</c:v>
                </c:pt>
                <c:pt idx="3348">
                  <c:v>07/14/2017</c:v>
                </c:pt>
                <c:pt idx="3349">
                  <c:v>07/17/2017</c:v>
                </c:pt>
                <c:pt idx="3350">
                  <c:v>07/18/2017</c:v>
                </c:pt>
                <c:pt idx="3351">
                  <c:v>07/19/2017</c:v>
                </c:pt>
                <c:pt idx="3352">
                  <c:v>07/20/2017</c:v>
                </c:pt>
                <c:pt idx="3353">
                  <c:v>07/21/2017</c:v>
                </c:pt>
                <c:pt idx="3354">
                  <c:v>07/24/2017</c:v>
                </c:pt>
                <c:pt idx="3355">
                  <c:v>07/25/2017</c:v>
                </c:pt>
                <c:pt idx="3356">
                  <c:v>07/26/2017</c:v>
                </c:pt>
                <c:pt idx="3357">
                  <c:v>07/27/2017</c:v>
                </c:pt>
                <c:pt idx="3358">
                  <c:v>07/28/2017</c:v>
                </c:pt>
                <c:pt idx="3359">
                  <c:v>07/31/2017</c:v>
                </c:pt>
                <c:pt idx="3360">
                  <c:v>08/01/2017</c:v>
                </c:pt>
                <c:pt idx="3361">
                  <c:v>08/02/2017</c:v>
                </c:pt>
                <c:pt idx="3362">
                  <c:v>08/03/2017</c:v>
                </c:pt>
                <c:pt idx="3363">
                  <c:v>08/04/2017</c:v>
                </c:pt>
                <c:pt idx="3364">
                  <c:v>08/07/2017</c:v>
                </c:pt>
                <c:pt idx="3365">
                  <c:v>08/08/2017</c:v>
                </c:pt>
                <c:pt idx="3366">
                  <c:v>08/09/2017</c:v>
                </c:pt>
                <c:pt idx="3367">
                  <c:v>08/10/2017</c:v>
                </c:pt>
                <c:pt idx="3368">
                  <c:v>08/11/2017</c:v>
                </c:pt>
                <c:pt idx="3369">
                  <c:v>08/14/2017</c:v>
                </c:pt>
                <c:pt idx="3370">
                  <c:v>08/15/2017</c:v>
                </c:pt>
                <c:pt idx="3371">
                  <c:v>08/16/2017</c:v>
                </c:pt>
                <c:pt idx="3372">
                  <c:v>08/17/2017</c:v>
                </c:pt>
                <c:pt idx="3373">
                  <c:v>08/18/2017</c:v>
                </c:pt>
                <c:pt idx="3374">
                  <c:v>08/21/2017</c:v>
                </c:pt>
                <c:pt idx="3375">
                  <c:v>08/22/2017</c:v>
                </c:pt>
                <c:pt idx="3376">
                  <c:v>08/23/2017</c:v>
                </c:pt>
                <c:pt idx="3377">
                  <c:v>08/24/2017</c:v>
                </c:pt>
                <c:pt idx="3378">
                  <c:v>08/25/2017</c:v>
                </c:pt>
                <c:pt idx="3379">
                  <c:v>08/28/2017</c:v>
                </c:pt>
                <c:pt idx="3380">
                  <c:v>08/29/2017</c:v>
                </c:pt>
                <c:pt idx="3381">
                  <c:v>08/30/2017</c:v>
                </c:pt>
                <c:pt idx="3382">
                  <c:v>08/31/2017</c:v>
                </c:pt>
                <c:pt idx="3383">
                  <c:v>09/01/2017</c:v>
                </c:pt>
                <c:pt idx="3384">
                  <c:v>09/05/2017</c:v>
                </c:pt>
                <c:pt idx="3385">
                  <c:v>09/06/2017</c:v>
                </c:pt>
                <c:pt idx="3386">
                  <c:v>09/07/2017</c:v>
                </c:pt>
                <c:pt idx="3387">
                  <c:v>09/08/2017</c:v>
                </c:pt>
                <c:pt idx="3388">
                  <c:v>09/11/2017</c:v>
                </c:pt>
                <c:pt idx="3389">
                  <c:v>09/12/2017</c:v>
                </c:pt>
                <c:pt idx="3390">
                  <c:v>09/13/2017</c:v>
                </c:pt>
                <c:pt idx="3391">
                  <c:v>09/14/2017</c:v>
                </c:pt>
                <c:pt idx="3392">
                  <c:v>09/15/2017</c:v>
                </c:pt>
                <c:pt idx="3393">
                  <c:v>09/18/2017</c:v>
                </c:pt>
                <c:pt idx="3394">
                  <c:v>09/19/2017</c:v>
                </c:pt>
                <c:pt idx="3395">
                  <c:v>09/20/2017</c:v>
                </c:pt>
                <c:pt idx="3396">
                  <c:v>09/21/2017</c:v>
                </c:pt>
                <c:pt idx="3397">
                  <c:v>09/22/2017</c:v>
                </c:pt>
                <c:pt idx="3398">
                  <c:v>09/25/2017</c:v>
                </c:pt>
                <c:pt idx="3399">
                  <c:v>09/26/2017</c:v>
                </c:pt>
                <c:pt idx="3400">
                  <c:v>09/27/2017</c:v>
                </c:pt>
                <c:pt idx="3401">
                  <c:v>09/28/2017</c:v>
                </c:pt>
                <c:pt idx="3402">
                  <c:v>09/29/2017</c:v>
                </c:pt>
                <c:pt idx="3403">
                  <c:v>10/02/2017</c:v>
                </c:pt>
                <c:pt idx="3404">
                  <c:v>10/03/2017</c:v>
                </c:pt>
                <c:pt idx="3405">
                  <c:v>10/04/2017</c:v>
                </c:pt>
                <c:pt idx="3406">
                  <c:v>10/05/2017</c:v>
                </c:pt>
                <c:pt idx="3407">
                  <c:v>10/06/2017</c:v>
                </c:pt>
                <c:pt idx="3408">
                  <c:v>10/09/2017</c:v>
                </c:pt>
                <c:pt idx="3409">
                  <c:v>10/10/2017</c:v>
                </c:pt>
                <c:pt idx="3410">
                  <c:v>10/11/2017</c:v>
                </c:pt>
                <c:pt idx="3411">
                  <c:v>10/12/2017</c:v>
                </c:pt>
                <c:pt idx="3412">
                  <c:v>10/13/2017</c:v>
                </c:pt>
                <c:pt idx="3413">
                  <c:v>10/16/2017</c:v>
                </c:pt>
                <c:pt idx="3414">
                  <c:v>10/17/2017</c:v>
                </c:pt>
                <c:pt idx="3415">
                  <c:v>10/18/2017</c:v>
                </c:pt>
                <c:pt idx="3416">
                  <c:v>10/19/2017</c:v>
                </c:pt>
                <c:pt idx="3417">
                  <c:v>10/20/2017</c:v>
                </c:pt>
                <c:pt idx="3418">
                  <c:v>10/23/2017</c:v>
                </c:pt>
                <c:pt idx="3419">
                  <c:v>10/24/2017</c:v>
                </c:pt>
                <c:pt idx="3420">
                  <c:v>10/25/2017</c:v>
                </c:pt>
                <c:pt idx="3421">
                  <c:v>10/26/2017</c:v>
                </c:pt>
                <c:pt idx="3422">
                  <c:v>10/27/2017</c:v>
                </c:pt>
                <c:pt idx="3423">
                  <c:v>10/30/2017</c:v>
                </c:pt>
                <c:pt idx="3424">
                  <c:v>10/31/2017</c:v>
                </c:pt>
                <c:pt idx="3425">
                  <c:v>11/01/2017</c:v>
                </c:pt>
                <c:pt idx="3426">
                  <c:v>11/02/2017</c:v>
                </c:pt>
                <c:pt idx="3427">
                  <c:v>11/03/2017</c:v>
                </c:pt>
                <c:pt idx="3428">
                  <c:v>11/06/2017</c:v>
                </c:pt>
                <c:pt idx="3429">
                  <c:v>11/07/2017</c:v>
                </c:pt>
                <c:pt idx="3430">
                  <c:v>11/08/2017</c:v>
                </c:pt>
                <c:pt idx="3431">
                  <c:v>11/09/2017</c:v>
                </c:pt>
                <c:pt idx="3432">
                  <c:v>11/10/2017</c:v>
                </c:pt>
                <c:pt idx="3433">
                  <c:v>11/13/2017</c:v>
                </c:pt>
                <c:pt idx="3434">
                  <c:v>11/14/2017</c:v>
                </c:pt>
                <c:pt idx="3435">
                  <c:v>11/15/2017</c:v>
                </c:pt>
                <c:pt idx="3436">
                  <c:v>11/16/2017</c:v>
                </c:pt>
                <c:pt idx="3437">
                  <c:v>11/17/2017</c:v>
                </c:pt>
                <c:pt idx="3438">
                  <c:v>11/20/2017</c:v>
                </c:pt>
                <c:pt idx="3439">
                  <c:v>11/21/2017</c:v>
                </c:pt>
                <c:pt idx="3440">
                  <c:v>11/22/2017</c:v>
                </c:pt>
                <c:pt idx="3441">
                  <c:v>11/24/2017</c:v>
                </c:pt>
                <c:pt idx="3442">
                  <c:v>11/27/2017</c:v>
                </c:pt>
                <c:pt idx="3443">
                  <c:v>11/28/2017</c:v>
                </c:pt>
                <c:pt idx="3444">
                  <c:v>11/29/2017</c:v>
                </c:pt>
                <c:pt idx="3445">
                  <c:v>11/30/2017</c:v>
                </c:pt>
                <c:pt idx="3446">
                  <c:v>12/01/2017</c:v>
                </c:pt>
                <c:pt idx="3447">
                  <c:v>12/04/2017</c:v>
                </c:pt>
                <c:pt idx="3448">
                  <c:v>12/05/2017</c:v>
                </c:pt>
                <c:pt idx="3449">
                  <c:v>12/06/2017</c:v>
                </c:pt>
                <c:pt idx="3450">
                  <c:v>12/07/2017</c:v>
                </c:pt>
                <c:pt idx="3451">
                  <c:v>12/08/2017</c:v>
                </c:pt>
                <c:pt idx="3452">
                  <c:v>12/11/2017</c:v>
                </c:pt>
                <c:pt idx="3453">
                  <c:v>12/12/2017</c:v>
                </c:pt>
                <c:pt idx="3454">
                  <c:v>12/13/2017</c:v>
                </c:pt>
                <c:pt idx="3455">
                  <c:v>12/14/2017</c:v>
                </c:pt>
                <c:pt idx="3456">
                  <c:v>12/15/2017</c:v>
                </c:pt>
                <c:pt idx="3457">
                  <c:v>12/18/2017</c:v>
                </c:pt>
                <c:pt idx="3458">
                  <c:v>12/19/2017</c:v>
                </c:pt>
                <c:pt idx="3459">
                  <c:v>12/20/2017</c:v>
                </c:pt>
                <c:pt idx="3460">
                  <c:v>12/21/2017</c:v>
                </c:pt>
                <c:pt idx="3461">
                  <c:v>12/22/2017</c:v>
                </c:pt>
                <c:pt idx="3462">
                  <c:v>12/26/2017</c:v>
                </c:pt>
                <c:pt idx="3463">
                  <c:v>12/27/2017</c:v>
                </c:pt>
                <c:pt idx="3464">
                  <c:v>12/28/2017</c:v>
                </c:pt>
                <c:pt idx="3465">
                  <c:v>12/29/2017</c:v>
                </c:pt>
                <c:pt idx="3466">
                  <c:v>01/02/2018</c:v>
                </c:pt>
                <c:pt idx="3467">
                  <c:v>01/03/2018</c:v>
                </c:pt>
                <c:pt idx="3468">
                  <c:v>01/04/2018</c:v>
                </c:pt>
                <c:pt idx="3469">
                  <c:v>01/05/2018</c:v>
                </c:pt>
                <c:pt idx="3470">
                  <c:v>01/08/2018</c:v>
                </c:pt>
                <c:pt idx="3471">
                  <c:v>01/09/2018</c:v>
                </c:pt>
                <c:pt idx="3472">
                  <c:v>01/10/2018</c:v>
                </c:pt>
                <c:pt idx="3473">
                  <c:v>01/11/2018</c:v>
                </c:pt>
                <c:pt idx="3474">
                  <c:v>01/12/2018</c:v>
                </c:pt>
                <c:pt idx="3475">
                  <c:v>01/16/2018</c:v>
                </c:pt>
                <c:pt idx="3476">
                  <c:v>01/17/2018</c:v>
                </c:pt>
                <c:pt idx="3477">
                  <c:v>01/18/2018</c:v>
                </c:pt>
                <c:pt idx="3478">
                  <c:v>01/19/2018</c:v>
                </c:pt>
                <c:pt idx="3479">
                  <c:v>01/22/2018</c:v>
                </c:pt>
                <c:pt idx="3480">
                  <c:v>01/23/2018</c:v>
                </c:pt>
                <c:pt idx="3481">
                  <c:v>01/24/2018</c:v>
                </c:pt>
                <c:pt idx="3482">
                  <c:v>01/25/2018</c:v>
                </c:pt>
                <c:pt idx="3483">
                  <c:v>01/26/2018</c:v>
                </c:pt>
                <c:pt idx="3484">
                  <c:v>01/29/2018</c:v>
                </c:pt>
                <c:pt idx="3485">
                  <c:v>01/30/2018</c:v>
                </c:pt>
                <c:pt idx="3486">
                  <c:v>01/31/2018</c:v>
                </c:pt>
                <c:pt idx="3487">
                  <c:v>02/01/2018</c:v>
                </c:pt>
                <c:pt idx="3488">
                  <c:v>02/02/2018</c:v>
                </c:pt>
                <c:pt idx="3489">
                  <c:v>02/05/2018</c:v>
                </c:pt>
                <c:pt idx="3490">
                  <c:v>02/06/2018</c:v>
                </c:pt>
                <c:pt idx="3491">
                  <c:v>02/07/2018</c:v>
                </c:pt>
                <c:pt idx="3492">
                  <c:v>02/08/2018</c:v>
                </c:pt>
                <c:pt idx="3493">
                  <c:v>02/09/2018</c:v>
                </c:pt>
                <c:pt idx="3494">
                  <c:v>02/12/2018</c:v>
                </c:pt>
                <c:pt idx="3495">
                  <c:v>02/13/2018</c:v>
                </c:pt>
                <c:pt idx="3496">
                  <c:v>02/14/2018</c:v>
                </c:pt>
                <c:pt idx="3497">
                  <c:v>02/15/2018</c:v>
                </c:pt>
                <c:pt idx="3498">
                  <c:v>02/16/2018</c:v>
                </c:pt>
                <c:pt idx="3499">
                  <c:v>02/20/2018</c:v>
                </c:pt>
                <c:pt idx="3500">
                  <c:v>02/21/2018</c:v>
                </c:pt>
                <c:pt idx="3501">
                  <c:v>02/22/2018</c:v>
                </c:pt>
                <c:pt idx="3502">
                  <c:v>02/23/2018</c:v>
                </c:pt>
                <c:pt idx="3503">
                  <c:v>02/26/2018</c:v>
                </c:pt>
                <c:pt idx="3504">
                  <c:v>02/27/2018</c:v>
                </c:pt>
                <c:pt idx="3505">
                  <c:v>02/28/2018</c:v>
                </c:pt>
                <c:pt idx="3506">
                  <c:v>03/01/2018</c:v>
                </c:pt>
                <c:pt idx="3507">
                  <c:v>03/02/2018</c:v>
                </c:pt>
                <c:pt idx="3508">
                  <c:v>03/05/2018</c:v>
                </c:pt>
                <c:pt idx="3509">
                  <c:v>03/06/2018</c:v>
                </c:pt>
                <c:pt idx="3510">
                  <c:v>03/07/2018</c:v>
                </c:pt>
                <c:pt idx="3511">
                  <c:v>03/08/2018</c:v>
                </c:pt>
                <c:pt idx="3512">
                  <c:v>03/09/2018</c:v>
                </c:pt>
                <c:pt idx="3513">
                  <c:v>03/12/2018</c:v>
                </c:pt>
                <c:pt idx="3514">
                  <c:v>03/13/2018</c:v>
                </c:pt>
                <c:pt idx="3515">
                  <c:v>03/14/2018</c:v>
                </c:pt>
                <c:pt idx="3516">
                  <c:v>03/15/2018</c:v>
                </c:pt>
                <c:pt idx="3517">
                  <c:v>03/16/2018</c:v>
                </c:pt>
                <c:pt idx="3518">
                  <c:v>03/19/2018</c:v>
                </c:pt>
                <c:pt idx="3519">
                  <c:v>03/20/2018</c:v>
                </c:pt>
                <c:pt idx="3520">
                  <c:v>03/21/2018</c:v>
                </c:pt>
                <c:pt idx="3521">
                  <c:v>03/22/2018</c:v>
                </c:pt>
                <c:pt idx="3522">
                  <c:v>03/23/2018</c:v>
                </c:pt>
                <c:pt idx="3523">
                  <c:v>03/26/2018</c:v>
                </c:pt>
                <c:pt idx="3524">
                  <c:v>03/27/2018</c:v>
                </c:pt>
                <c:pt idx="3525">
                  <c:v>03/28/2018</c:v>
                </c:pt>
                <c:pt idx="3526">
                  <c:v>03/29/2018</c:v>
                </c:pt>
                <c:pt idx="3527">
                  <c:v>04/02/2018</c:v>
                </c:pt>
                <c:pt idx="3528">
                  <c:v>04/03/2018</c:v>
                </c:pt>
                <c:pt idx="3529">
                  <c:v>04/04/2018</c:v>
                </c:pt>
                <c:pt idx="3530">
                  <c:v>04/05/2018</c:v>
                </c:pt>
                <c:pt idx="3531">
                  <c:v>04/06/2018</c:v>
                </c:pt>
                <c:pt idx="3532">
                  <c:v>04/09/2018</c:v>
                </c:pt>
                <c:pt idx="3533">
                  <c:v>04/10/2018</c:v>
                </c:pt>
                <c:pt idx="3534">
                  <c:v>04/11/2018</c:v>
                </c:pt>
                <c:pt idx="3535">
                  <c:v>04/12/2018</c:v>
                </c:pt>
                <c:pt idx="3536">
                  <c:v>04/13/2018</c:v>
                </c:pt>
                <c:pt idx="3537">
                  <c:v>04/16/2018</c:v>
                </c:pt>
                <c:pt idx="3538">
                  <c:v>04/17/2018</c:v>
                </c:pt>
                <c:pt idx="3539">
                  <c:v>04/18/2018</c:v>
                </c:pt>
                <c:pt idx="3540">
                  <c:v>04/19/2018</c:v>
                </c:pt>
                <c:pt idx="3541">
                  <c:v>04/20/2018</c:v>
                </c:pt>
                <c:pt idx="3542">
                  <c:v>04/23/2018</c:v>
                </c:pt>
                <c:pt idx="3543">
                  <c:v>04/24/2018</c:v>
                </c:pt>
                <c:pt idx="3544">
                  <c:v>04/25/2018</c:v>
                </c:pt>
                <c:pt idx="3545">
                  <c:v>04/26/2018</c:v>
                </c:pt>
                <c:pt idx="3546">
                  <c:v>04/27/2018</c:v>
                </c:pt>
                <c:pt idx="3547">
                  <c:v>04/30/2018</c:v>
                </c:pt>
                <c:pt idx="3548">
                  <c:v>05/01/2018</c:v>
                </c:pt>
                <c:pt idx="3549">
                  <c:v>05/02/2018</c:v>
                </c:pt>
                <c:pt idx="3550">
                  <c:v>05/03/2018</c:v>
                </c:pt>
                <c:pt idx="3551">
                  <c:v>05/04/2018</c:v>
                </c:pt>
                <c:pt idx="3552">
                  <c:v>05/07/2018</c:v>
                </c:pt>
                <c:pt idx="3553">
                  <c:v>05/08/2018</c:v>
                </c:pt>
                <c:pt idx="3554">
                  <c:v>05/09/2018</c:v>
                </c:pt>
                <c:pt idx="3555">
                  <c:v>05/10/2018</c:v>
                </c:pt>
                <c:pt idx="3556">
                  <c:v>05/11/2018</c:v>
                </c:pt>
                <c:pt idx="3557">
                  <c:v>05/14/2018</c:v>
                </c:pt>
                <c:pt idx="3558">
                  <c:v>05/15/2018</c:v>
                </c:pt>
                <c:pt idx="3559">
                  <c:v>05/16/2018</c:v>
                </c:pt>
                <c:pt idx="3560">
                  <c:v>05/17/2018</c:v>
                </c:pt>
                <c:pt idx="3561">
                  <c:v>05/18/2018</c:v>
                </c:pt>
                <c:pt idx="3562">
                  <c:v>05/21/2018</c:v>
                </c:pt>
                <c:pt idx="3563">
                  <c:v>05/22/2018</c:v>
                </c:pt>
                <c:pt idx="3564">
                  <c:v>05/23/2018</c:v>
                </c:pt>
                <c:pt idx="3565">
                  <c:v>05/24/2018</c:v>
                </c:pt>
                <c:pt idx="3566">
                  <c:v>05/25/2018</c:v>
                </c:pt>
                <c:pt idx="3567">
                  <c:v>05/29/2018</c:v>
                </c:pt>
                <c:pt idx="3568">
                  <c:v>05/30/2018</c:v>
                </c:pt>
                <c:pt idx="3569">
                  <c:v>05/31/2018</c:v>
                </c:pt>
                <c:pt idx="3570">
                  <c:v>06/01/2018</c:v>
                </c:pt>
                <c:pt idx="3571">
                  <c:v>06/04/2018</c:v>
                </c:pt>
                <c:pt idx="3572">
                  <c:v>06/05/2018</c:v>
                </c:pt>
                <c:pt idx="3573">
                  <c:v>06/06/2018</c:v>
                </c:pt>
                <c:pt idx="3574">
                  <c:v>06/07/2018</c:v>
                </c:pt>
                <c:pt idx="3575">
                  <c:v>06/08/2018</c:v>
                </c:pt>
                <c:pt idx="3576">
                  <c:v>06/11/2018</c:v>
                </c:pt>
                <c:pt idx="3577">
                  <c:v>06/12/2018</c:v>
                </c:pt>
                <c:pt idx="3578">
                  <c:v>06/13/2018</c:v>
                </c:pt>
                <c:pt idx="3579">
                  <c:v>06/14/2018</c:v>
                </c:pt>
                <c:pt idx="3580">
                  <c:v>06/15/2018</c:v>
                </c:pt>
                <c:pt idx="3581">
                  <c:v>06/18/2018</c:v>
                </c:pt>
                <c:pt idx="3582">
                  <c:v>06/19/2018</c:v>
                </c:pt>
                <c:pt idx="3583">
                  <c:v>06/20/2018</c:v>
                </c:pt>
                <c:pt idx="3584">
                  <c:v>06/21/2018</c:v>
                </c:pt>
                <c:pt idx="3585">
                  <c:v>06/22/2018</c:v>
                </c:pt>
                <c:pt idx="3586">
                  <c:v>06/25/2018</c:v>
                </c:pt>
                <c:pt idx="3587">
                  <c:v>06/26/2018</c:v>
                </c:pt>
                <c:pt idx="3588">
                  <c:v>06/27/2018</c:v>
                </c:pt>
                <c:pt idx="3589">
                  <c:v>06/28/2018</c:v>
                </c:pt>
                <c:pt idx="3590">
                  <c:v>06/29/2018</c:v>
                </c:pt>
                <c:pt idx="3591">
                  <c:v>07/02/2018</c:v>
                </c:pt>
                <c:pt idx="3592">
                  <c:v>07/03/2018</c:v>
                </c:pt>
                <c:pt idx="3593">
                  <c:v>07/05/2018</c:v>
                </c:pt>
                <c:pt idx="3594">
                  <c:v>07/06/2018</c:v>
                </c:pt>
                <c:pt idx="3595">
                  <c:v>07/09/2018</c:v>
                </c:pt>
                <c:pt idx="3596">
                  <c:v>07/10/2018</c:v>
                </c:pt>
                <c:pt idx="3597">
                  <c:v>07/11/2018</c:v>
                </c:pt>
                <c:pt idx="3598">
                  <c:v>07/12/2018</c:v>
                </c:pt>
                <c:pt idx="3599">
                  <c:v>07/13/2018</c:v>
                </c:pt>
                <c:pt idx="3600">
                  <c:v>07/16/2018</c:v>
                </c:pt>
                <c:pt idx="3601">
                  <c:v>07/17/2018</c:v>
                </c:pt>
                <c:pt idx="3602">
                  <c:v>07/18/2018</c:v>
                </c:pt>
                <c:pt idx="3603">
                  <c:v>07/19/2018</c:v>
                </c:pt>
                <c:pt idx="3604">
                  <c:v>07/20/2018</c:v>
                </c:pt>
                <c:pt idx="3605">
                  <c:v>07/23/2018</c:v>
                </c:pt>
                <c:pt idx="3606">
                  <c:v>07/24/2018</c:v>
                </c:pt>
                <c:pt idx="3607">
                  <c:v>07/25/2018</c:v>
                </c:pt>
                <c:pt idx="3608">
                  <c:v>07/26/2018</c:v>
                </c:pt>
                <c:pt idx="3609">
                  <c:v>07/27/2018</c:v>
                </c:pt>
                <c:pt idx="3610">
                  <c:v>07/30/2018</c:v>
                </c:pt>
                <c:pt idx="3611">
                  <c:v>07/31/2018</c:v>
                </c:pt>
                <c:pt idx="3612">
                  <c:v>08/01/2018</c:v>
                </c:pt>
                <c:pt idx="3613">
                  <c:v>08/02/2018</c:v>
                </c:pt>
                <c:pt idx="3614">
                  <c:v>08/03/2018</c:v>
                </c:pt>
                <c:pt idx="3615">
                  <c:v>08/06/2018</c:v>
                </c:pt>
                <c:pt idx="3616">
                  <c:v>08/07/2018</c:v>
                </c:pt>
                <c:pt idx="3617">
                  <c:v>08/08/2018</c:v>
                </c:pt>
                <c:pt idx="3618">
                  <c:v>08/09/2018</c:v>
                </c:pt>
                <c:pt idx="3619">
                  <c:v>08/10/2018</c:v>
                </c:pt>
                <c:pt idx="3620">
                  <c:v>08/13/2018</c:v>
                </c:pt>
                <c:pt idx="3621">
                  <c:v>08/14/2018</c:v>
                </c:pt>
                <c:pt idx="3622">
                  <c:v>08/15/2018</c:v>
                </c:pt>
                <c:pt idx="3623">
                  <c:v>08/16/2018</c:v>
                </c:pt>
                <c:pt idx="3624">
                  <c:v>08/17/2018</c:v>
                </c:pt>
                <c:pt idx="3625">
                  <c:v>08/20/2018</c:v>
                </c:pt>
                <c:pt idx="3626">
                  <c:v>08/21/2018</c:v>
                </c:pt>
                <c:pt idx="3627">
                  <c:v>08/22/2018</c:v>
                </c:pt>
                <c:pt idx="3628">
                  <c:v>08/23/2018</c:v>
                </c:pt>
                <c:pt idx="3629">
                  <c:v>08/24/2018</c:v>
                </c:pt>
                <c:pt idx="3630">
                  <c:v>08/27/2018</c:v>
                </c:pt>
                <c:pt idx="3631">
                  <c:v>08/28/2018</c:v>
                </c:pt>
                <c:pt idx="3632">
                  <c:v>08/29/2018</c:v>
                </c:pt>
                <c:pt idx="3633">
                  <c:v>08/30/2018</c:v>
                </c:pt>
                <c:pt idx="3634">
                  <c:v>08/31/2018</c:v>
                </c:pt>
                <c:pt idx="3635">
                  <c:v>09/04/2018</c:v>
                </c:pt>
                <c:pt idx="3636">
                  <c:v>09/05/2018</c:v>
                </c:pt>
                <c:pt idx="3637">
                  <c:v>09/06/2018</c:v>
                </c:pt>
                <c:pt idx="3638">
                  <c:v>09/07/2018</c:v>
                </c:pt>
                <c:pt idx="3639">
                  <c:v>09/10/2018</c:v>
                </c:pt>
                <c:pt idx="3640">
                  <c:v>09/11/2018</c:v>
                </c:pt>
                <c:pt idx="3641">
                  <c:v>09/12/2018</c:v>
                </c:pt>
                <c:pt idx="3642">
                  <c:v>09/13/2018</c:v>
                </c:pt>
                <c:pt idx="3643">
                  <c:v>09/14/2018</c:v>
                </c:pt>
                <c:pt idx="3644">
                  <c:v>09/17/2018</c:v>
                </c:pt>
                <c:pt idx="3645">
                  <c:v>09/18/2018</c:v>
                </c:pt>
                <c:pt idx="3646">
                  <c:v>09/19/2018</c:v>
                </c:pt>
                <c:pt idx="3647">
                  <c:v>09/20/2018</c:v>
                </c:pt>
                <c:pt idx="3648">
                  <c:v>09/21/2018</c:v>
                </c:pt>
                <c:pt idx="3649">
                  <c:v>09/24/2018</c:v>
                </c:pt>
                <c:pt idx="3650">
                  <c:v>09/25/2018</c:v>
                </c:pt>
                <c:pt idx="3651">
                  <c:v>09/26/2018</c:v>
                </c:pt>
                <c:pt idx="3652">
                  <c:v>09/27/2018</c:v>
                </c:pt>
                <c:pt idx="3653">
                  <c:v>09/28/2018</c:v>
                </c:pt>
                <c:pt idx="3654">
                  <c:v>10/01/2018</c:v>
                </c:pt>
                <c:pt idx="3655">
                  <c:v>10/02/2018</c:v>
                </c:pt>
                <c:pt idx="3656">
                  <c:v>10/03/2018</c:v>
                </c:pt>
                <c:pt idx="3657">
                  <c:v>10/04/2018</c:v>
                </c:pt>
                <c:pt idx="3658">
                  <c:v>10/05/2018</c:v>
                </c:pt>
                <c:pt idx="3659">
                  <c:v>10/08/2018</c:v>
                </c:pt>
                <c:pt idx="3660">
                  <c:v>10/09/2018</c:v>
                </c:pt>
                <c:pt idx="3661">
                  <c:v>10/10/2018</c:v>
                </c:pt>
                <c:pt idx="3662">
                  <c:v>10/11/2018</c:v>
                </c:pt>
                <c:pt idx="3663">
                  <c:v>10/12/2018</c:v>
                </c:pt>
                <c:pt idx="3664">
                  <c:v>10/15/2018</c:v>
                </c:pt>
                <c:pt idx="3665">
                  <c:v>10/16/2018</c:v>
                </c:pt>
                <c:pt idx="3666">
                  <c:v>10/17/2018</c:v>
                </c:pt>
                <c:pt idx="3667">
                  <c:v>10/18/2018</c:v>
                </c:pt>
                <c:pt idx="3668">
                  <c:v>10/19/2018</c:v>
                </c:pt>
                <c:pt idx="3669">
                  <c:v>10/22/2018</c:v>
                </c:pt>
                <c:pt idx="3670">
                  <c:v>10/23/2018</c:v>
                </c:pt>
                <c:pt idx="3671">
                  <c:v>10/24/2018</c:v>
                </c:pt>
                <c:pt idx="3672">
                  <c:v>10/25/2018</c:v>
                </c:pt>
                <c:pt idx="3673">
                  <c:v>10/26/2018</c:v>
                </c:pt>
                <c:pt idx="3674">
                  <c:v>10/29/2018</c:v>
                </c:pt>
                <c:pt idx="3675">
                  <c:v>10/30/2018</c:v>
                </c:pt>
                <c:pt idx="3676">
                  <c:v>10/31/2018</c:v>
                </c:pt>
                <c:pt idx="3677">
                  <c:v>11/01/2018</c:v>
                </c:pt>
                <c:pt idx="3678">
                  <c:v>11/02/2018</c:v>
                </c:pt>
                <c:pt idx="3679">
                  <c:v>11/05/2018</c:v>
                </c:pt>
                <c:pt idx="3680">
                  <c:v>11/06/2018</c:v>
                </c:pt>
                <c:pt idx="3681">
                  <c:v>11/07/2018</c:v>
                </c:pt>
                <c:pt idx="3682">
                  <c:v>11/08/2018</c:v>
                </c:pt>
                <c:pt idx="3683">
                  <c:v>11/09/2018</c:v>
                </c:pt>
                <c:pt idx="3684">
                  <c:v>11/12/2018</c:v>
                </c:pt>
                <c:pt idx="3685">
                  <c:v>11/13/2018</c:v>
                </c:pt>
                <c:pt idx="3686">
                  <c:v>11/14/2018</c:v>
                </c:pt>
                <c:pt idx="3687">
                  <c:v>11/15/2018</c:v>
                </c:pt>
                <c:pt idx="3688">
                  <c:v>11/16/2018</c:v>
                </c:pt>
                <c:pt idx="3689">
                  <c:v>11/19/2018</c:v>
                </c:pt>
                <c:pt idx="3690">
                  <c:v>11/20/2018</c:v>
                </c:pt>
                <c:pt idx="3691">
                  <c:v>11/21/2018</c:v>
                </c:pt>
                <c:pt idx="3692">
                  <c:v>11/23/2018</c:v>
                </c:pt>
                <c:pt idx="3693">
                  <c:v>11/26/2018</c:v>
                </c:pt>
                <c:pt idx="3694">
                  <c:v>11/27/2018</c:v>
                </c:pt>
                <c:pt idx="3695">
                  <c:v>11/28/2018</c:v>
                </c:pt>
                <c:pt idx="3696">
                  <c:v>11/29/2018</c:v>
                </c:pt>
                <c:pt idx="3697">
                  <c:v>11/30/2018</c:v>
                </c:pt>
                <c:pt idx="3698">
                  <c:v>12/03/2018</c:v>
                </c:pt>
                <c:pt idx="3699">
                  <c:v>12/04/2018</c:v>
                </c:pt>
                <c:pt idx="3700">
                  <c:v>12/06/2018</c:v>
                </c:pt>
                <c:pt idx="3701">
                  <c:v>12/07/2018</c:v>
                </c:pt>
                <c:pt idx="3702">
                  <c:v>12/10/2018</c:v>
                </c:pt>
                <c:pt idx="3703">
                  <c:v>12/11/2018</c:v>
                </c:pt>
                <c:pt idx="3704">
                  <c:v>12/12/2018</c:v>
                </c:pt>
                <c:pt idx="3705">
                  <c:v>12/13/2018</c:v>
                </c:pt>
                <c:pt idx="3706">
                  <c:v>12/14/2018</c:v>
                </c:pt>
                <c:pt idx="3707">
                  <c:v>12/17/2018</c:v>
                </c:pt>
                <c:pt idx="3708">
                  <c:v>12/18/2018</c:v>
                </c:pt>
                <c:pt idx="3709">
                  <c:v>12/19/2018</c:v>
                </c:pt>
                <c:pt idx="3710">
                  <c:v>12/20/2018</c:v>
                </c:pt>
                <c:pt idx="3711">
                  <c:v>12/21/2018</c:v>
                </c:pt>
                <c:pt idx="3712">
                  <c:v>12/24/2018</c:v>
                </c:pt>
                <c:pt idx="3713">
                  <c:v>12/26/2018</c:v>
                </c:pt>
                <c:pt idx="3714">
                  <c:v>12/27/2018</c:v>
                </c:pt>
                <c:pt idx="3715">
                  <c:v>12/28/2018</c:v>
                </c:pt>
                <c:pt idx="3716">
                  <c:v>12/31/2018</c:v>
                </c:pt>
                <c:pt idx="3717">
                  <c:v>01/02/2019</c:v>
                </c:pt>
                <c:pt idx="3718">
                  <c:v>01/03/2019</c:v>
                </c:pt>
                <c:pt idx="3719">
                  <c:v>01/04/2019</c:v>
                </c:pt>
                <c:pt idx="3720">
                  <c:v>01/07/2019</c:v>
                </c:pt>
                <c:pt idx="3721">
                  <c:v>01/08/2019</c:v>
                </c:pt>
                <c:pt idx="3722">
                  <c:v>01/09/2019</c:v>
                </c:pt>
                <c:pt idx="3723">
                  <c:v>01/10/2019</c:v>
                </c:pt>
                <c:pt idx="3724">
                  <c:v>01/11/2019</c:v>
                </c:pt>
                <c:pt idx="3725">
                  <c:v>01/14/2019</c:v>
                </c:pt>
                <c:pt idx="3726">
                  <c:v>01/15/2019</c:v>
                </c:pt>
                <c:pt idx="3727">
                  <c:v>01/16/2019</c:v>
                </c:pt>
                <c:pt idx="3728">
                  <c:v>01/17/2019</c:v>
                </c:pt>
                <c:pt idx="3729">
                  <c:v>01/18/2019</c:v>
                </c:pt>
                <c:pt idx="3730">
                  <c:v>01/22/2019</c:v>
                </c:pt>
                <c:pt idx="3731">
                  <c:v>01/23/2019</c:v>
                </c:pt>
                <c:pt idx="3732">
                  <c:v>01/24/2019</c:v>
                </c:pt>
                <c:pt idx="3733">
                  <c:v>01/25/2019</c:v>
                </c:pt>
                <c:pt idx="3734">
                  <c:v>01/28/2019</c:v>
                </c:pt>
                <c:pt idx="3735">
                  <c:v>01/29/2019</c:v>
                </c:pt>
                <c:pt idx="3736">
                  <c:v>01/30/2019</c:v>
                </c:pt>
                <c:pt idx="3737">
                  <c:v>01/31/2019</c:v>
                </c:pt>
                <c:pt idx="3738">
                  <c:v>02/01/2019</c:v>
                </c:pt>
                <c:pt idx="3739">
                  <c:v>02/04/2019</c:v>
                </c:pt>
                <c:pt idx="3740">
                  <c:v>02/05/2019</c:v>
                </c:pt>
                <c:pt idx="3741">
                  <c:v>02/06/2019</c:v>
                </c:pt>
                <c:pt idx="3742">
                  <c:v>02/07/2019</c:v>
                </c:pt>
                <c:pt idx="3743">
                  <c:v>02/08/2019</c:v>
                </c:pt>
                <c:pt idx="3744">
                  <c:v>02/11/2019</c:v>
                </c:pt>
                <c:pt idx="3745">
                  <c:v>02/12/2019</c:v>
                </c:pt>
                <c:pt idx="3746">
                  <c:v>02/13/2019</c:v>
                </c:pt>
                <c:pt idx="3747">
                  <c:v>02/14/2019</c:v>
                </c:pt>
                <c:pt idx="3748">
                  <c:v>02/15/2019</c:v>
                </c:pt>
                <c:pt idx="3749">
                  <c:v>02/19/2019</c:v>
                </c:pt>
                <c:pt idx="3750">
                  <c:v>02/20/2019</c:v>
                </c:pt>
                <c:pt idx="3751">
                  <c:v>02/21/2019</c:v>
                </c:pt>
                <c:pt idx="3752">
                  <c:v>02/22/2019</c:v>
                </c:pt>
                <c:pt idx="3753">
                  <c:v>02/25/2019</c:v>
                </c:pt>
                <c:pt idx="3754">
                  <c:v>02/26/2019</c:v>
                </c:pt>
                <c:pt idx="3755">
                  <c:v>02/27/2019</c:v>
                </c:pt>
                <c:pt idx="3756">
                  <c:v>02/28/2019</c:v>
                </c:pt>
                <c:pt idx="3757">
                  <c:v>03/01/2019</c:v>
                </c:pt>
                <c:pt idx="3758">
                  <c:v>03/04/2019</c:v>
                </c:pt>
                <c:pt idx="3759">
                  <c:v>03/05/2019</c:v>
                </c:pt>
                <c:pt idx="3760">
                  <c:v>03/06/2019</c:v>
                </c:pt>
                <c:pt idx="3761">
                  <c:v>03/07/2019</c:v>
                </c:pt>
                <c:pt idx="3762">
                  <c:v>03/08/2019</c:v>
                </c:pt>
                <c:pt idx="3763">
                  <c:v>03/11/2019</c:v>
                </c:pt>
                <c:pt idx="3764">
                  <c:v>03/12/2019</c:v>
                </c:pt>
                <c:pt idx="3765">
                  <c:v>03/13/2019</c:v>
                </c:pt>
                <c:pt idx="3766">
                  <c:v>03/14/2019</c:v>
                </c:pt>
                <c:pt idx="3767">
                  <c:v>03/15/2019</c:v>
                </c:pt>
                <c:pt idx="3768">
                  <c:v>03/18/2019</c:v>
                </c:pt>
                <c:pt idx="3769">
                  <c:v>03/19/2019</c:v>
                </c:pt>
                <c:pt idx="3770">
                  <c:v>03/20/2019</c:v>
                </c:pt>
                <c:pt idx="3771">
                  <c:v>03/21/2019</c:v>
                </c:pt>
                <c:pt idx="3772">
                  <c:v>03/22/2019</c:v>
                </c:pt>
                <c:pt idx="3773">
                  <c:v>03/25/2019</c:v>
                </c:pt>
                <c:pt idx="3774">
                  <c:v>03/26/2019</c:v>
                </c:pt>
                <c:pt idx="3775">
                  <c:v>03/27/2019</c:v>
                </c:pt>
                <c:pt idx="3776">
                  <c:v>03/28/2019</c:v>
                </c:pt>
                <c:pt idx="3777">
                  <c:v>03/29/2019</c:v>
                </c:pt>
                <c:pt idx="3778">
                  <c:v>04/01/2019</c:v>
                </c:pt>
                <c:pt idx="3779">
                  <c:v>04/02/2019</c:v>
                </c:pt>
                <c:pt idx="3780">
                  <c:v>04/03/2019</c:v>
                </c:pt>
                <c:pt idx="3781">
                  <c:v>04/04/2019</c:v>
                </c:pt>
                <c:pt idx="3782">
                  <c:v>04/05/2019</c:v>
                </c:pt>
                <c:pt idx="3783">
                  <c:v>04/08/2019</c:v>
                </c:pt>
                <c:pt idx="3784">
                  <c:v>04/09/2019</c:v>
                </c:pt>
                <c:pt idx="3785">
                  <c:v>04/10/2019</c:v>
                </c:pt>
                <c:pt idx="3786">
                  <c:v>04/11/2019</c:v>
                </c:pt>
                <c:pt idx="3787">
                  <c:v>04/12/2019</c:v>
                </c:pt>
                <c:pt idx="3788">
                  <c:v>04/15/2019</c:v>
                </c:pt>
                <c:pt idx="3789">
                  <c:v>04/16/2019</c:v>
                </c:pt>
                <c:pt idx="3790">
                  <c:v>04/17/2019</c:v>
                </c:pt>
                <c:pt idx="3791">
                  <c:v>04/18/2019</c:v>
                </c:pt>
                <c:pt idx="3792">
                  <c:v>04/22/2019</c:v>
                </c:pt>
                <c:pt idx="3793">
                  <c:v>04/23/2019</c:v>
                </c:pt>
                <c:pt idx="3794">
                  <c:v>04/24/2019</c:v>
                </c:pt>
                <c:pt idx="3795">
                  <c:v>04/25/2019</c:v>
                </c:pt>
                <c:pt idx="3796">
                  <c:v>04/26/2019</c:v>
                </c:pt>
                <c:pt idx="3797">
                  <c:v>04/29/2019</c:v>
                </c:pt>
                <c:pt idx="3798">
                  <c:v>04/30/2019</c:v>
                </c:pt>
                <c:pt idx="3799">
                  <c:v>05/01/2019</c:v>
                </c:pt>
                <c:pt idx="3800">
                  <c:v>05/02/2019</c:v>
                </c:pt>
                <c:pt idx="3801">
                  <c:v>05/03/2019</c:v>
                </c:pt>
                <c:pt idx="3802">
                  <c:v>05/06/2019</c:v>
                </c:pt>
                <c:pt idx="3803">
                  <c:v>05/07/2019</c:v>
                </c:pt>
                <c:pt idx="3804">
                  <c:v>05/08/2019</c:v>
                </c:pt>
                <c:pt idx="3805">
                  <c:v>05/09/2019</c:v>
                </c:pt>
                <c:pt idx="3806">
                  <c:v>05/10/2019</c:v>
                </c:pt>
                <c:pt idx="3807">
                  <c:v>05/13/2019</c:v>
                </c:pt>
                <c:pt idx="3808">
                  <c:v>05/14/2019</c:v>
                </c:pt>
                <c:pt idx="3809">
                  <c:v>05/15/2019</c:v>
                </c:pt>
                <c:pt idx="3810">
                  <c:v>05/16/2019</c:v>
                </c:pt>
                <c:pt idx="3811">
                  <c:v>05/17/2019</c:v>
                </c:pt>
                <c:pt idx="3812">
                  <c:v>05/20/2019</c:v>
                </c:pt>
                <c:pt idx="3813">
                  <c:v>05/21/2019</c:v>
                </c:pt>
                <c:pt idx="3814">
                  <c:v>05/22/2019</c:v>
                </c:pt>
                <c:pt idx="3815">
                  <c:v>05/23/2019</c:v>
                </c:pt>
                <c:pt idx="3816">
                  <c:v>05/24/2019</c:v>
                </c:pt>
                <c:pt idx="3817">
                  <c:v>05/28/2019</c:v>
                </c:pt>
                <c:pt idx="3818">
                  <c:v>05/29/2019</c:v>
                </c:pt>
                <c:pt idx="3819">
                  <c:v>05/30/2019</c:v>
                </c:pt>
                <c:pt idx="3820">
                  <c:v>05/31/2019</c:v>
                </c:pt>
                <c:pt idx="3821">
                  <c:v>06/03/2019</c:v>
                </c:pt>
                <c:pt idx="3822">
                  <c:v>06/04/2019</c:v>
                </c:pt>
                <c:pt idx="3823">
                  <c:v>06/05/2019</c:v>
                </c:pt>
                <c:pt idx="3824">
                  <c:v>06/06/2019</c:v>
                </c:pt>
                <c:pt idx="3825">
                  <c:v>06/07/2019</c:v>
                </c:pt>
                <c:pt idx="3826">
                  <c:v>06/10/2019</c:v>
                </c:pt>
                <c:pt idx="3827">
                  <c:v>06/11/2019</c:v>
                </c:pt>
                <c:pt idx="3828">
                  <c:v>06/12/2019</c:v>
                </c:pt>
                <c:pt idx="3829">
                  <c:v>06/13/2019</c:v>
                </c:pt>
                <c:pt idx="3830">
                  <c:v>06/14/2019</c:v>
                </c:pt>
                <c:pt idx="3831">
                  <c:v>06/17/2019</c:v>
                </c:pt>
                <c:pt idx="3832">
                  <c:v>06/18/2019</c:v>
                </c:pt>
                <c:pt idx="3833">
                  <c:v>06/19/2019</c:v>
                </c:pt>
                <c:pt idx="3834">
                  <c:v>06/20/2019</c:v>
                </c:pt>
                <c:pt idx="3835">
                  <c:v>06/21/2019</c:v>
                </c:pt>
                <c:pt idx="3836">
                  <c:v>06/24/2019</c:v>
                </c:pt>
                <c:pt idx="3837">
                  <c:v>06/25/2019</c:v>
                </c:pt>
                <c:pt idx="3838">
                  <c:v>06/26/2019</c:v>
                </c:pt>
                <c:pt idx="3839">
                  <c:v>06/27/2019</c:v>
                </c:pt>
                <c:pt idx="3840">
                  <c:v>06/28/2019</c:v>
                </c:pt>
                <c:pt idx="3841">
                  <c:v>07/01/2019</c:v>
                </c:pt>
                <c:pt idx="3842">
                  <c:v>07/02/2019</c:v>
                </c:pt>
                <c:pt idx="3843">
                  <c:v>07/03/2019</c:v>
                </c:pt>
                <c:pt idx="3844">
                  <c:v>07/05/2019</c:v>
                </c:pt>
                <c:pt idx="3845">
                  <c:v>07/08/2019</c:v>
                </c:pt>
                <c:pt idx="3846">
                  <c:v>07/09/2019</c:v>
                </c:pt>
                <c:pt idx="3847">
                  <c:v>07/10/2019</c:v>
                </c:pt>
                <c:pt idx="3848">
                  <c:v>07/11/2019</c:v>
                </c:pt>
                <c:pt idx="3849">
                  <c:v>07/12/2019</c:v>
                </c:pt>
                <c:pt idx="3850">
                  <c:v>07/15/2019</c:v>
                </c:pt>
                <c:pt idx="3851">
                  <c:v>07/16/2019</c:v>
                </c:pt>
                <c:pt idx="3852">
                  <c:v>07/17/2019</c:v>
                </c:pt>
                <c:pt idx="3853">
                  <c:v>07/18/2019</c:v>
                </c:pt>
                <c:pt idx="3854">
                  <c:v>07/19/2019</c:v>
                </c:pt>
                <c:pt idx="3855">
                  <c:v>07/22/2019</c:v>
                </c:pt>
                <c:pt idx="3856">
                  <c:v>07/23/2019</c:v>
                </c:pt>
                <c:pt idx="3857">
                  <c:v>07/24/2019</c:v>
                </c:pt>
                <c:pt idx="3858">
                  <c:v>07/25/2019</c:v>
                </c:pt>
                <c:pt idx="3859">
                  <c:v>07/26/2019</c:v>
                </c:pt>
                <c:pt idx="3860">
                  <c:v>07/29/2019</c:v>
                </c:pt>
                <c:pt idx="3861">
                  <c:v>07/30/2019</c:v>
                </c:pt>
                <c:pt idx="3862">
                  <c:v>07/31/2019</c:v>
                </c:pt>
                <c:pt idx="3863">
                  <c:v>08/01/2019</c:v>
                </c:pt>
                <c:pt idx="3864">
                  <c:v>08/02/2019</c:v>
                </c:pt>
                <c:pt idx="3865">
                  <c:v>08/05/2019</c:v>
                </c:pt>
                <c:pt idx="3866">
                  <c:v>08/06/2019</c:v>
                </c:pt>
                <c:pt idx="3867">
                  <c:v>08/07/2019</c:v>
                </c:pt>
                <c:pt idx="3868">
                  <c:v>08/08/2019</c:v>
                </c:pt>
                <c:pt idx="3869">
                  <c:v>08/09/2019</c:v>
                </c:pt>
                <c:pt idx="3870">
                  <c:v>08/12/2019</c:v>
                </c:pt>
                <c:pt idx="3871">
                  <c:v>08/13/2019</c:v>
                </c:pt>
                <c:pt idx="3872">
                  <c:v>08/14/2019</c:v>
                </c:pt>
                <c:pt idx="3873">
                  <c:v>08/15/2019</c:v>
                </c:pt>
                <c:pt idx="3874">
                  <c:v>08/16/2019</c:v>
                </c:pt>
                <c:pt idx="3875">
                  <c:v>08/19/2019</c:v>
                </c:pt>
                <c:pt idx="3876">
                  <c:v>08/20/2019</c:v>
                </c:pt>
                <c:pt idx="3877">
                  <c:v>08/21/2019</c:v>
                </c:pt>
                <c:pt idx="3878">
                  <c:v>08/22/2019</c:v>
                </c:pt>
                <c:pt idx="3879">
                  <c:v>08/23/2019</c:v>
                </c:pt>
                <c:pt idx="3880">
                  <c:v>08/26/2019</c:v>
                </c:pt>
                <c:pt idx="3881">
                  <c:v>08/27/2019</c:v>
                </c:pt>
                <c:pt idx="3882">
                  <c:v>08/28/2019</c:v>
                </c:pt>
                <c:pt idx="3883">
                  <c:v>08/29/2019</c:v>
                </c:pt>
                <c:pt idx="3884">
                  <c:v>08/30/2019</c:v>
                </c:pt>
                <c:pt idx="3885">
                  <c:v>09/03/2019</c:v>
                </c:pt>
                <c:pt idx="3886">
                  <c:v>09/04/2019</c:v>
                </c:pt>
                <c:pt idx="3887">
                  <c:v>09/05/2019</c:v>
                </c:pt>
                <c:pt idx="3888">
                  <c:v>09/06/2019</c:v>
                </c:pt>
                <c:pt idx="3889">
                  <c:v>09/09/2019</c:v>
                </c:pt>
                <c:pt idx="3890">
                  <c:v>09/10/2019</c:v>
                </c:pt>
                <c:pt idx="3891">
                  <c:v>09/11/2019</c:v>
                </c:pt>
                <c:pt idx="3892">
                  <c:v>09/12/2019</c:v>
                </c:pt>
                <c:pt idx="3893">
                  <c:v>09/13/2019</c:v>
                </c:pt>
                <c:pt idx="3894">
                  <c:v>09/16/2019</c:v>
                </c:pt>
                <c:pt idx="3895">
                  <c:v>09/17/2019</c:v>
                </c:pt>
                <c:pt idx="3896">
                  <c:v>09/18/2019</c:v>
                </c:pt>
                <c:pt idx="3897">
                  <c:v>09/19/2019</c:v>
                </c:pt>
                <c:pt idx="3898">
                  <c:v>09/20/2019</c:v>
                </c:pt>
                <c:pt idx="3899">
                  <c:v>09/23/2019</c:v>
                </c:pt>
                <c:pt idx="3900">
                  <c:v>09/24/2019</c:v>
                </c:pt>
                <c:pt idx="3901">
                  <c:v>09/25/2019</c:v>
                </c:pt>
                <c:pt idx="3902">
                  <c:v>09/26/2019</c:v>
                </c:pt>
                <c:pt idx="3903">
                  <c:v>09/27/2019</c:v>
                </c:pt>
                <c:pt idx="3904">
                  <c:v>09/30/2019</c:v>
                </c:pt>
                <c:pt idx="3905">
                  <c:v>10/01/2019</c:v>
                </c:pt>
                <c:pt idx="3906">
                  <c:v>10/02/2019</c:v>
                </c:pt>
                <c:pt idx="3907">
                  <c:v>10/03/2019</c:v>
                </c:pt>
                <c:pt idx="3908">
                  <c:v>10/04/2019</c:v>
                </c:pt>
                <c:pt idx="3909">
                  <c:v>10/07/2019</c:v>
                </c:pt>
                <c:pt idx="3910">
                  <c:v>10/08/2019</c:v>
                </c:pt>
                <c:pt idx="3911">
                  <c:v>10/09/2019</c:v>
                </c:pt>
                <c:pt idx="3912">
                  <c:v>10/10/2019</c:v>
                </c:pt>
                <c:pt idx="3913">
                  <c:v>10/11/2019</c:v>
                </c:pt>
                <c:pt idx="3914">
                  <c:v>10/14/2019</c:v>
                </c:pt>
                <c:pt idx="3915">
                  <c:v>10/15/2019</c:v>
                </c:pt>
                <c:pt idx="3916">
                  <c:v>10/16/2019</c:v>
                </c:pt>
                <c:pt idx="3917">
                  <c:v>10/17/2019</c:v>
                </c:pt>
                <c:pt idx="3918">
                  <c:v>10/18/2019</c:v>
                </c:pt>
                <c:pt idx="3919">
                  <c:v>10/21/2019</c:v>
                </c:pt>
                <c:pt idx="3920">
                  <c:v>10/22/2019</c:v>
                </c:pt>
                <c:pt idx="3921">
                  <c:v>10/23/2019</c:v>
                </c:pt>
                <c:pt idx="3922">
                  <c:v>10/24/2019</c:v>
                </c:pt>
                <c:pt idx="3923">
                  <c:v>10/25/2019</c:v>
                </c:pt>
                <c:pt idx="3924">
                  <c:v>10/28/2019</c:v>
                </c:pt>
                <c:pt idx="3925">
                  <c:v>10/29/2019</c:v>
                </c:pt>
                <c:pt idx="3926">
                  <c:v>10/30/2019</c:v>
                </c:pt>
                <c:pt idx="3927">
                  <c:v>10/31/2019</c:v>
                </c:pt>
                <c:pt idx="3928">
                  <c:v>11/01/2019</c:v>
                </c:pt>
                <c:pt idx="3929">
                  <c:v>11/04/2019</c:v>
                </c:pt>
                <c:pt idx="3930">
                  <c:v>11/05/2019</c:v>
                </c:pt>
                <c:pt idx="3931">
                  <c:v>11/06/2019</c:v>
                </c:pt>
                <c:pt idx="3932">
                  <c:v>11/07/2019</c:v>
                </c:pt>
                <c:pt idx="3933">
                  <c:v>11/08/2019</c:v>
                </c:pt>
                <c:pt idx="3934">
                  <c:v>11/11/2019</c:v>
                </c:pt>
                <c:pt idx="3935">
                  <c:v>11/12/2019</c:v>
                </c:pt>
                <c:pt idx="3936">
                  <c:v>11/13/2019</c:v>
                </c:pt>
                <c:pt idx="3937">
                  <c:v>11/14/2019</c:v>
                </c:pt>
                <c:pt idx="3938">
                  <c:v>11/15/2019</c:v>
                </c:pt>
                <c:pt idx="3939">
                  <c:v>11/18/2019</c:v>
                </c:pt>
                <c:pt idx="3940">
                  <c:v>11/19/2019</c:v>
                </c:pt>
                <c:pt idx="3941">
                  <c:v>11/20/2019</c:v>
                </c:pt>
                <c:pt idx="3942">
                  <c:v>11/21/2019</c:v>
                </c:pt>
                <c:pt idx="3943">
                  <c:v>11/22/2019</c:v>
                </c:pt>
                <c:pt idx="3944">
                  <c:v>11/25/2019</c:v>
                </c:pt>
                <c:pt idx="3945">
                  <c:v>11/26/2019</c:v>
                </c:pt>
                <c:pt idx="3946">
                  <c:v>11/27/2019</c:v>
                </c:pt>
                <c:pt idx="3947">
                  <c:v>11/29/2019</c:v>
                </c:pt>
                <c:pt idx="3948">
                  <c:v>12/02/2019</c:v>
                </c:pt>
                <c:pt idx="3949">
                  <c:v>12/03/2019</c:v>
                </c:pt>
                <c:pt idx="3950">
                  <c:v>12/04/2019</c:v>
                </c:pt>
                <c:pt idx="3951">
                  <c:v>12/05/2019</c:v>
                </c:pt>
                <c:pt idx="3952">
                  <c:v>12/06/2019</c:v>
                </c:pt>
                <c:pt idx="3953">
                  <c:v>12/09/2019</c:v>
                </c:pt>
                <c:pt idx="3954">
                  <c:v>12/10/2019</c:v>
                </c:pt>
                <c:pt idx="3955">
                  <c:v>12/11/2019</c:v>
                </c:pt>
                <c:pt idx="3956">
                  <c:v>12/12/2019</c:v>
                </c:pt>
                <c:pt idx="3957">
                  <c:v>12/13/2019</c:v>
                </c:pt>
                <c:pt idx="3958">
                  <c:v>12/16/2019</c:v>
                </c:pt>
                <c:pt idx="3959">
                  <c:v>12/17/2019</c:v>
                </c:pt>
                <c:pt idx="3960">
                  <c:v>12/18/2019</c:v>
                </c:pt>
                <c:pt idx="3961">
                  <c:v>12/19/2019</c:v>
                </c:pt>
                <c:pt idx="3962">
                  <c:v>12/20/2019</c:v>
                </c:pt>
                <c:pt idx="3963">
                  <c:v>12/23/2019</c:v>
                </c:pt>
                <c:pt idx="3964">
                  <c:v>12/24/2019</c:v>
                </c:pt>
                <c:pt idx="3965">
                  <c:v>12/26/2019</c:v>
                </c:pt>
                <c:pt idx="3966">
                  <c:v>12/27/2019</c:v>
                </c:pt>
                <c:pt idx="3967">
                  <c:v>12/30/2019</c:v>
                </c:pt>
                <c:pt idx="3968">
                  <c:v>12/31/2019</c:v>
                </c:pt>
                <c:pt idx="3969">
                  <c:v>01/02/2020</c:v>
                </c:pt>
                <c:pt idx="3970">
                  <c:v>01/03/2020</c:v>
                </c:pt>
                <c:pt idx="3971">
                  <c:v>01/06/2020</c:v>
                </c:pt>
                <c:pt idx="3972">
                  <c:v>01/07/2020</c:v>
                </c:pt>
                <c:pt idx="3973">
                  <c:v>01/08/2020</c:v>
                </c:pt>
                <c:pt idx="3974">
                  <c:v>01/09/2020</c:v>
                </c:pt>
                <c:pt idx="3975">
                  <c:v>01/10/2020</c:v>
                </c:pt>
                <c:pt idx="3976">
                  <c:v>01/13/2020</c:v>
                </c:pt>
                <c:pt idx="3977">
                  <c:v>01/14/2020</c:v>
                </c:pt>
                <c:pt idx="3978">
                  <c:v>01/15/2020</c:v>
                </c:pt>
                <c:pt idx="3979">
                  <c:v>01/16/2020</c:v>
                </c:pt>
                <c:pt idx="3980">
                  <c:v>01/17/2020</c:v>
                </c:pt>
                <c:pt idx="3981">
                  <c:v>01/21/2020</c:v>
                </c:pt>
                <c:pt idx="3982">
                  <c:v>01/22/2020</c:v>
                </c:pt>
                <c:pt idx="3983">
                  <c:v>01/23/2020</c:v>
                </c:pt>
                <c:pt idx="3984">
                  <c:v>01/24/2020</c:v>
                </c:pt>
                <c:pt idx="3985">
                  <c:v>01/27/2020</c:v>
                </c:pt>
                <c:pt idx="3986">
                  <c:v>01/28/2020</c:v>
                </c:pt>
                <c:pt idx="3987">
                  <c:v>01/29/2020</c:v>
                </c:pt>
                <c:pt idx="3988">
                  <c:v>01/30/2020</c:v>
                </c:pt>
                <c:pt idx="3989">
                  <c:v>01/31/2020</c:v>
                </c:pt>
                <c:pt idx="3990">
                  <c:v>02/03/2020</c:v>
                </c:pt>
                <c:pt idx="3991">
                  <c:v>02/04/2020</c:v>
                </c:pt>
                <c:pt idx="3992">
                  <c:v>02/05/2020</c:v>
                </c:pt>
                <c:pt idx="3993">
                  <c:v>02/06/2020</c:v>
                </c:pt>
                <c:pt idx="3994">
                  <c:v>02/07/2020</c:v>
                </c:pt>
                <c:pt idx="3995">
                  <c:v>02/10/2020</c:v>
                </c:pt>
                <c:pt idx="3996">
                  <c:v>02/11/2020</c:v>
                </c:pt>
                <c:pt idx="3997">
                  <c:v>02/12/2020</c:v>
                </c:pt>
                <c:pt idx="3998">
                  <c:v>02/13/2020</c:v>
                </c:pt>
                <c:pt idx="3999">
                  <c:v>02/14/2020</c:v>
                </c:pt>
                <c:pt idx="4000">
                  <c:v>02/18/2020</c:v>
                </c:pt>
                <c:pt idx="4001">
                  <c:v>02/19/2020</c:v>
                </c:pt>
                <c:pt idx="4002">
                  <c:v>02/20/2020</c:v>
                </c:pt>
                <c:pt idx="4003">
                  <c:v>02/21/2020</c:v>
                </c:pt>
                <c:pt idx="4004">
                  <c:v>02/24/2020</c:v>
                </c:pt>
                <c:pt idx="4005">
                  <c:v>02/25/2020</c:v>
                </c:pt>
                <c:pt idx="4006">
                  <c:v>02/26/2020</c:v>
                </c:pt>
                <c:pt idx="4007">
                  <c:v>02/27/2020</c:v>
                </c:pt>
                <c:pt idx="4008">
                  <c:v>02/28/2020</c:v>
                </c:pt>
                <c:pt idx="4009">
                  <c:v>03/02/2020</c:v>
                </c:pt>
                <c:pt idx="4010">
                  <c:v>03/03/2020</c:v>
                </c:pt>
                <c:pt idx="4011">
                  <c:v>03/04/2020</c:v>
                </c:pt>
                <c:pt idx="4012">
                  <c:v>03/05/2020</c:v>
                </c:pt>
                <c:pt idx="4013">
                  <c:v>03/06/2020</c:v>
                </c:pt>
                <c:pt idx="4014">
                  <c:v>03/09/2020</c:v>
                </c:pt>
                <c:pt idx="4015">
                  <c:v>03/10/2020</c:v>
                </c:pt>
                <c:pt idx="4016">
                  <c:v>03/11/2020</c:v>
                </c:pt>
                <c:pt idx="4017">
                  <c:v>03/12/2020</c:v>
                </c:pt>
                <c:pt idx="4018">
                  <c:v>03/13/2020</c:v>
                </c:pt>
                <c:pt idx="4019">
                  <c:v>03/16/2020</c:v>
                </c:pt>
                <c:pt idx="4020">
                  <c:v>03/17/2020</c:v>
                </c:pt>
                <c:pt idx="4021">
                  <c:v>03/18/2020</c:v>
                </c:pt>
                <c:pt idx="4022">
                  <c:v>03/19/2020</c:v>
                </c:pt>
                <c:pt idx="4023">
                  <c:v>03/20/2020</c:v>
                </c:pt>
                <c:pt idx="4024">
                  <c:v>03/23/2020</c:v>
                </c:pt>
                <c:pt idx="4025">
                  <c:v>03/24/2020</c:v>
                </c:pt>
                <c:pt idx="4026">
                  <c:v>03/25/2020</c:v>
                </c:pt>
                <c:pt idx="4027">
                  <c:v>03/26/2020</c:v>
                </c:pt>
                <c:pt idx="4028">
                  <c:v>03/27/2020</c:v>
                </c:pt>
                <c:pt idx="4029">
                  <c:v>03/30/2020</c:v>
                </c:pt>
                <c:pt idx="4030">
                  <c:v>03/31/2020</c:v>
                </c:pt>
                <c:pt idx="4031">
                  <c:v>04/01/2020</c:v>
                </c:pt>
                <c:pt idx="4032">
                  <c:v>04/02/2020</c:v>
                </c:pt>
                <c:pt idx="4033">
                  <c:v>04/03/2020</c:v>
                </c:pt>
                <c:pt idx="4034">
                  <c:v>04/06/2020</c:v>
                </c:pt>
                <c:pt idx="4035">
                  <c:v>04/07/2020</c:v>
                </c:pt>
                <c:pt idx="4036">
                  <c:v>04/08/2020</c:v>
                </c:pt>
                <c:pt idx="4037">
                  <c:v>04/09/2020</c:v>
                </c:pt>
                <c:pt idx="4038">
                  <c:v>04/13/2020</c:v>
                </c:pt>
                <c:pt idx="4039">
                  <c:v>04/14/2020</c:v>
                </c:pt>
                <c:pt idx="4040">
                  <c:v>04/15/2020</c:v>
                </c:pt>
                <c:pt idx="4041">
                  <c:v>04/16/2020</c:v>
                </c:pt>
                <c:pt idx="4042">
                  <c:v>04/17/2020</c:v>
                </c:pt>
                <c:pt idx="4043">
                  <c:v>04/20/2020</c:v>
                </c:pt>
                <c:pt idx="4044">
                  <c:v>04/21/2020</c:v>
                </c:pt>
                <c:pt idx="4045">
                  <c:v>04/22/2020</c:v>
                </c:pt>
                <c:pt idx="4046">
                  <c:v>04/23/2020</c:v>
                </c:pt>
                <c:pt idx="4047">
                  <c:v>04/24/2020</c:v>
                </c:pt>
                <c:pt idx="4048">
                  <c:v>04/27/2020</c:v>
                </c:pt>
                <c:pt idx="4049">
                  <c:v>04/28/2020</c:v>
                </c:pt>
                <c:pt idx="4050">
                  <c:v>04/29/2020</c:v>
                </c:pt>
                <c:pt idx="4051">
                  <c:v>04/30/2020</c:v>
                </c:pt>
                <c:pt idx="4052">
                  <c:v>05/01/2020</c:v>
                </c:pt>
                <c:pt idx="4053">
                  <c:v>05/04/2020</c:v>
                </c:pt>
                <c:pt idx="4054">
                  <c:v>05/05/2020</c:v>
                </c:pt>
                <c:pt idx="4055">
                  <c:v>05/06/2020</c:v>
                </c:pt>
                <c:pt idx="4056">
                  <c:v>05/07/2020</c:v>
                </c:pt>
                <c:pt idx="4057">
                  <c:v>05/08/2020</c:v>
                </c:pt>
                <c:pt idx="4058">
                  <c:v>05/11/2020</c:v>
                </c:pt>
                <c:pt idx="4059">
                  <c:v>05/12/2020</c:v>
                </c:pt>
                <c:pt idx="4060">
                  <c:v>05/13/2020</c:v>
                </c:pt>
                <c:pt idx="4061">
                  <c:v>05/14/2020</c:v>
                </c:pt>
                <c:pt idx="4062">
                  <c:v>05/15/2020</c:v>
                </c:pt>
                <c:pt idx="4063">
                  <c:v>05/18/2020</c:v>
                </c:pt>
                <c:pt idx="4064">
                  <c:v>05/19/2020</c:v>
                </c:pt>
                <c:pt idx="4065">
                  <c:v>05/20/2020</c:v>
                </c:pt>
                <c:pt idx="4066">
                  <c:v>05/21/2020</c:v>
                </c:pt>
                <c:pt idx="4067">
                  <c:v>05/22/2020</c:v>
                </c:pt>
                <c:pt idx="4068">
                  <c:v>05/26/2020</c:v>
                </c:pt>
                <c:pt idx="4069">
                  <c:v>05/27/2020</c:v>
                </c:pt>
                <c:pt idx="4070">
                  <c:v>05/28/2020</c:v>
                </c:pt>
                <c:pt idx="4071">
                  <c:v>05/29/2020</c:v>
                </c:pt>
                <c:pt idx="4072">
                  <c:v>06/01/2020</c:v>
                </c:pt>
                <c:pt idx="4073">
                  <c:v>06/02/2020</c:v>
                </c:pt>
                <c:pt idx="4074">
                  <c:v>06/03/2020</c:v>
                </c:pt>
                <c:pt idx="4075">
                  <c:v>06/04/2020</c:v>
                </c:pt>
                <c:pt idx="4076">
                  <c:v>06/05/2020</c:v>
                </c:pt>
                <c:pt idx="4077">
                  <c:v>06/08/2020</c:v>
                </c:pt>
                <c:pt idx="4078">
                  <c:v>06/09/2020</c:v>
                </c:pt>
                <c:pt idx="4079">
                  <c:v>06/10/2020</c:v>
                </c:pt>
                <c:pt idx="4080">
                  <c:v>06/11/2020</c:v>
                </c:pt>
                <c:pt idx="4081">
                  <c:v>06/12/2020</c:v>
                </c:pt>
                <c:pt idx="4082">
                  <c:v>06/15/2020</c:v>
                </c:pt>
                <c:pt idx="4083">
                  <c:v>06/16/2020</c:v>
                </c:pt>
                <c:pt idx="4084">
                  <c:v>06/17/2020</c:v>
                </c:pt>
                <c:pt idx="4085">
                  <c:v>06/18/2020</c:v>
                </c:pt>
                <c:pt idx="4086">
                  <c:v>06/19/2020</c:v>
                </c:pt>
                <c:pt idx="4087">
                  <c:v>06/22/2020</c:v>
                </c:pt>
                <c:pt idx="4088">
                  <c:v>06/23/2020</c:v>
                </c:pt>
                <c:pt idx="4089">
                  <c:v>06/24/2020</c:v>
                </c:pt>
                <c:pt idx="4090">
                  <c:v>06/25/2020</c:v>
                </c:pt>
                <c:pt idx="4091">
                  <c:v>06/26/2020</c:v>
                </c:pt>
                <c:pt idx="4092">
                  <c:v>06/29/2020</c:v>
                </c:pt>
                <c:pt idx="4093">
                  <c:v>06/30/2020</c:v>
                </c:pt>
                <c:pt idx="4094">
                  <c:v>07/01/2020</c:v>
                </c:pt>
                <c:pt idx="4095">
                  <c:v>07/02/2020</c:v>
                </c:pt>
                <c:pt idx="4096">
                  <c:v>07/06/2020</c:v>
                </c:pt>
                <c:pt idx="4097">
                  <c:v>07/07/2020</c:v>
                </c:pt>
                <c:pt idx="4098">
                  <c:v>07/08/2020</c:v>
                </c:pt>
                <c:pt idx="4099">
                  <c:v>07/09/2020</c:v>
                </c:pt>
                <c:pt idx="4100">
                  <c:v>07/10/2020</c:v>
                </c:pt>
                <c:pt idx="4101">
                  <c:v>07/13/2020</c:v>
                </c:pt>
                <c:pt idx="4102">
                  <c:v>07/14/2020</c:v>
                </c:pt>
                <c:pt idx="4103">
                  <c:v>07/15/2020</c:v>
                </c:pt>
                <c:pt idx="4104">
                  <c:v>07/16/2020</c:v>
                </c:pt>
                <c:pt idx="4105">
                  <c:v>07/17/2020</c:v>
                </c:pt>
                <c:pt idx="4106">
                  <c:v>07/20/2020</c:v>
                </c:pt>
                <c:pt idx="4107">
                  <c:v>07/21/2020</c:v>
                </c:pt>
                <c:pt idx="4108">
                  <c:v>07/22/2020</c:v>
                </c:pt>
                <c:pt idx="4109">
                  <c:v>07/23/2020</c:v>
                </c:pt>
                <c:pt idx="4110">
                  <c:v>07/24/2020</c:v>
                </c:pt>
                <c:pt idx="4111">
                  <c:v>07/27/2020</c:v>
                </c:pt>
                <c:pt idx="4112">
                  <c:v>07/28/2020</c:v>
                </c:pt>
                <c:pt idx="4113">
                  <c:v>07/29/2020</c:v>
                </c:pt>
                <c:pt idx="4114">
                  <c:v>07/30/2020</c:v>
                </c:pt>
                <c:pt idx="4115">
                  <c:v>07/31/2020</c:v>
                </c:pt>
                <c:pt idx="4116">
                  <c:v>08/03/2020</c:v>
                </c:pt>
                <c:pt idx="4117">
                  <c:v>08/04/2020</c:v>
                </c:pt>
                <c:pt idx="4118">
                  <c:v>08/05/2020</c:v>
                </c:pt>
                <c:pt idx="4119">
                  <c:v>08/06/2020</c:v>
                </c:pt>
                <c:pt idx="4120">
                  <c:v>08/07/2020</c:v>
                </c:pt>
                <c:pt idx="4121">
                  <c:v>08/10/2020</c:v>
                </c:pt>
                <c:pt idx="4122">
                  <c:v>08/11/2020</c:v>
                </c:pt>
                <c:pt idx="4123">
                  <c:v>08/12/2020</c:v>
                </c:pt>
                <c:pt idx="4124">
                  <c:v>08/13/2020</c:v>
                </c:pt>
                <c:pt idx="4125">
                  <c:v>08/14/2020</c:v>
                </c:pt>
                <c:pt idx="4126">
                  <c:v>08/17/2020</c:v>
                </c:pt>
                <c:pt idx="4127">
                  <c:v>08/18/2020</c:v>
                </c:pt>
                <c:pt idx="4128">
                  <c:v>08/19/2020</c:v>
                </c:pt>
                <c:pt idx="4129">
                  <c:v>08/20/2020</c:v>
                </c:pt>
                <c:pt idx="4130">
                  <c:v>08/21/2020</c:v>
                </c:pt>
                <c:pt idx="4131">
                  <c:v>08/24/2020</c:v>
                </c:pt>
                <c:pt idx="4132">
                  <c:v>08/25/2020</c:v>
                </c:pt>
                <c:pt idx="4133">
                  <c:v>08/26/2020</c:v>
                </c:pt>
                <c:pt idx="4134">
                  <c:v>08/27/2020</c:v>
                </c:pt>
                <c:pt idx="4135">
                  <c:v>08/28/2020</c:v>
                </c:pt>
                <c:pt idx="4136">
                  <c:v>08/31/2020</c:v>
                </c:pt>
                <c:pt idx="4137">
                  <c:v>09/01/2020</c:v>
                </c:pt>
                <c:pt idx="4138">
                  <c:v>09/02/2020</c:v>
                </c:pt>
                <c:pt idx="4139">
                  <c:v>09/03/2020</c:v>
                </c:pt>
                <c:pt idx="4140">
                  <c:v>09/04/2020</c:v>
                </c:pt>
                <c:pt idx="4141">
                  <c:v>09/08/2020</c:v>
                </c:pt>
                <c:pt idx="4142">
                  <c:v>09/09/2020</c:v>
                </c:pt>
                <c:pt idx="4143">
                  <c:v>09/10/2020</c:v>
                </c:pt>
                <c:pt idx="4144">
                  <c:v>09/11/2020</c:v>
                </c:pt>
                <c:pt idx="4145">
                  <c:v>09/14/2020</c:v>
                </c:pt>
                <c:pt idx="4146">
                  <c:v>09/15/2020</c:v>
                </c:pt>
                <c:pt idx="4147">
                  <c:v>09/16/2020</c:v>
                </c:pt>
                <c:pt idx="4148">
                  <c:v>09/17/2020</c:v>
                </c:pt>
                <c:pt idx="4149">
                  <c:v>09/18/2020</c:v>
                </c:pt>
                <c:pt idx="4150">
                  <c:v>09/21/2020</c:v>
                </c:pt>
                <c:pt idx="4151">
                  <c:v>09/22/2020</c:v>
                </c:pt>
                <c:pt idx="4152">
                  <c:v>09/23/2020</c:v>
                </c:pt>
                <c:pt idx="4153">
                  <c:v>09/24/2020</c:v>
                </c:pt>
                <c:pt idx="4154">
                  <c:v>09/25/2020</c:v>
                </c:pt>
                <c:pt idx="4155">
                  <c:v>09/28/2020</c:v>
                </c:pt>
                <c:pt idx="4156">
                  <c:v>09/29/2020</c:v>
                </c:pt>
                <c:pt idx="4157">
                  <c:v>09/30/2020</c:v>
                </c:pt>
                <c:pt idx="4158">
                  <c:v>10/01/2020</c:v>
                </c:pt>
                <c:pt idx="4159">
                  <c:v>10/02/2020</c:v>
                </c:pt>
                <c:pt idx="4160">
                  <c:v>10/05/2020</c:v>
                </c:pt>
                <c:pt idx="4161">
                  <c:v>10/06/2020</c:v>
                </c:pt>
                <c:pt idx="4162">
                  <c:v>10/07/2020</c:v>
                </c:pt>
                <c:pt idx="4163">
                  <c:v>10/08/2020</c:v>
                </c:pt>
                <c:pt idx="4164">
                  <c:v>10/09/2020</c:v>
                </c:pt>
                <c:pt idx="4165">
                  <c:v>10/12/2020</c:v>
                </c:pt>
                <c:pt idx="4166">
                  <c:v>10/13/2020</c:v>
                </c:pt>
                <c:pt idx="4167">
                  <c:v>10/14/2020</c:v>
                </c:pt>
                <c:pt idx="4168">
                  <c:v>10/15/2020</c:v>
                </c:pt>
                <c:pt idx="4169">
                  <c:v>10/16/2020</c:v>
                </c:pt>
                <c:pt idx="4170">
                  <c:v>10/19/2020</c:v>
                </c:pt>
                <c:pt idx="4171">
                  <c:v>10/20/2020</c:v>
                </c:pt>
                <c:pt idx="4172">
                  <c:v>10/21/2020</c:v>
                </c:pt>
                <c:pt idx="4173">
                  <c:v>10/22/2020</c:v>
                </c:pt>
                <c:pt idx="4174">
                  <c:v>10/23/2020</c:v>
                </c:pt>
                <c:pt idx="4175">
                  <c:v>10/26/2020</c:v>
                </c:pt>
                <c:pt idx="4176">
                  <c:v>10/27/2020</c:v>
                </c:pt>
                <c:pt idx="4177">
                  <c:v>10/28/2020</c:v>
                </c:pt>
                <c:pt idx="4178">
                  <c:v>10/29/2020</c:v>
                </c:pt>
                <c:pt idx="4179">
                  <c:v>10/30/2020</c:v>
                </c:pt>
                <c:pt idx="4180">
                  <c:v>11/02/2020</c:v>
                </c:pt>
                <c:pt idx="4181">
                  <c:v>11/03/2020</c:v>
                </c:pt>
                <c:pt idx="4182">
                  <c:v>11/04/2020</c:v>
                </c:pt>
                <c:pt idx="4183">
                  <c:v>11/05/2020</c:v>
                </c:pt>
                <c:pt idx="4184">
                  <c:v>11/06/2020</c:v>
                </c:pt>
                <c:pt idx="4185">
                  <c:v>11/09/2020</c:v>
                </c:pt>
                <c:pt idx="4186">
                  <c:v>11/10/2020</c:v>
                </c:pt>
                <c:pt idx="4187">
                  <c:v>11/11/2020</c:v>
                </c:pt>
                <c:pt idx="4188">
                  <c:v>11/12/2020</c:v>
                </c:pt>
                <c:pt idx="4189">
                  <c:v>11/13/2020</c:v>
                </c:pt>
                <c:pt idx="4190">
                  <c:v>11/16/2020</c:v>
                </c:pt>
                <c:pt idx="4191">
                  <c:v>11/17/2020</c:v>
                </c:pt>
                <c:pt idx="4192">
                  <c:v>11/18/2020</c:v>
                </c:pt>
                <c:pt idx="4193">
                  <c:v>11/19/2020</c:v>
                </c:pt>
                <c:pt idx="4194">
                  <c:v>11/20/2020</c:v>
                </c:pt>
                <c:pt idx="4195">
                  <c:v>11/23/2020</c:v>
                </c:pt>
                <c:pt idx="4196">
                  <c:v>11/24/2020</c:v>
                </c:pt>
                <c:pt idx="4197">
                  <c:v>11/25/2020</c:v>
                </c:pt>
                <c:pt idx="4198">
                  <c:v>11/27/2020</c:v>
                </c:pt>
                <c:pt idx="4199">
                  <c:v>11/30/2020</c:v>
                </c:pt>
                <c:pt idx="4200">
                  <c:v>12/01/2020</c:v>
                </c:pt>
                <c:pt idx="4201">
                  <c:v>12/02/2020</c:v>
                </c:pt>
                <c:pt idx="4202">
                  <c:v>12/03/2020</c:v>
                </c:pt>
                <c:pt idx="4203">
                  <c:v>12/04/2020</c:v>
                </c:pt>
                <c:pt idx="4204">
                  <c:v>12/07/2020</c:v>
                </c:pt>
                <c:pt idx="4205">
                  <c:v>12/08/2020</c:v>
                </c:pt>
                <c:pt idx="4206">
                  <c:v>12/09/2020</c:v>
                </c:pt>
                <c:pt idx="4207">
                  <c:v>12/10/2020</c:v>
                </c:pt>
                <c:pt idx="4208">
                  <c:v>12/11/2020</c:v>
                </c:pt>
                <c:pt idx="4209">
                  <c:v>12/14/2020</c:v>
                </c:pt>
                <c:pt idx="4210">
                  <c:v>12/15/2020</c:v>
                </c:pt>
                <c:pt idx="4211">
                  <c:v>12/16/2020</c:v>
                </c:pt>
                <c:pt idx="4212">
                  <c:v>12/17/2020</c:v>
                </c:pt>
                <c:pt idx="4213">
                  <c:v>12/18/2020</c:v>
                </c:pt>
                <c:pt idx="4214">
                  <c:v>12/21/2020</c:v>
                </c:pt>
                <c:pt idx="4215">
                  <c:v>12/22/2020</c:v>
                </c:pt>
                <c:pt idx="4216">
                  <c:v>12/23/2020</c:v>
                </c:pt>
                <c:pt idx="4217">
                  <c:v>12/24/2020</c:v>
                </c:pt>
                <c:pt idx="4218">
                  <c:v>12/28/2020</c:v>
                </c:pt>
                <c:pt idx="4219">
                  <c:v>12/29/2020</c:v>
                </c:pt>
                <c:pt idx="4220">
                  <c:v>12/30/2020</c:v>
                </c:pt>
                <c:pt idx="4221">
                  <c:v>12/31/2020</c:v>
                </c:pt>
                <c:pt idx="4222">
                  <c:v>01/04/2021</c:v>
                </c:pt>
                <c:pt idx="4223">
                  <c:v>01/05/2021</c:v>
                </c:pt>
                <c:pt idx="4224">
                  <c:v>01/06/2021</c:v>
                </c:pt>
                <c:pt idx="4225">
                  <c:v>01/07/2021</c:v>
                </c:pt>
                <c:pt idx="4226">
                  <c:v>01/08/2021</c:v>
                </c:pt>
                <c:pt idx="4227">
                  <c:v>01/11/2021</c:v>
                </c:pt>
                <c:pt idx="4228">
                  <c:v>01/12/2021</c:v>
                </c:pt>
                <c:pt idx="4229">
                  <c:v>01/13/2021</c:v>
                </c:pt>
                <c:pt idx="4230">
                  <c:v>01/14/2021</c:v>
                </c:pt>
                <c:pt idx="4231">
                  <c:v>01/15/2021</c:v>
                </c:pt>
                <c:pt idx="4232">
                  <c:v>01/19/2021</c:v>
                </c:pt>
                <c:pt idx="4233">
                  <c:v>01/20/2021</c:v>
                </c:pt>
                <c:pt idx="4234">
                  <c:v>01/21/2021</c:v>
                </c:pt>
                <c:pt idx="4235">
                  <c:v>01/22/2021</c:v>
                </c:pt>
                <c:pt idx="4236">
                  <c:v>01/25/2021</c:v>
                </c:pt>
                <c:pt idx="4237">
                  <c:v>01/26/2021</c:v>
                </c:pt>
                <c:pt idx="4238">
                  <c:v>01/27/2021</c:v>
                </c:pt>
                <c:pt idx="4239">
                  <c:v>01/28/2021</c:v>
                </c:pt>
                <c:pt idx="4240">
                  <c:v>01/29/2021</c:v>
                </c:pt>
                <c:pt idx="4241">
                  <c:v>02/01/2021</c:v>
                </c:pt>
                <c:pt idx="4242">
                  <c:v>02/02/2021</c:v>
                </c:pt>
                <c:pt idx="4243">
                  <c:v>02/03/2021</c:v>
                </c:pt>
                <c:pt idx="4244">
                  <c:v>02/04/2021</c:v>
                </c:pt>
                <c:pt idx="4245">
                  <c:v>02/05/2021</c:v>
                </c:pt>
                <c:pt idx="4246">
                  <c:v>02/08/2021</c:v>
                </c:pt>
                <c:pt idx="4247">
                  <c:v>02/09/2021</c:v>
                </c:pt>
                <c:pt idx="4248">
                  <c:v>02/10/2021</c:v>
                </c:pt>
                <c:pt idx="4249">
                  <c:v>02/11/2021</c:v>
                </c:pt>
                <c:pt idx="4250">
                  <c:v>02/12/2021</c:v>
                </c:pt>
                <c:pt idx="4251">
                  <c:v>02/16/2021</c:v>
                </c:pt>
                <c:pt idx="4252">
                  <c:v>02/17/2021</c:v>
                </c:pt>
                <c:pt idx="4253">
                  <c:v>02/18/2021</c:v>
                </c:pt>
                <c:pt idx="4254">
                  <c:v>02/19/2021</c:v>
                </c:pt>
                <c:pt idx="4255">
                  <c:v>02/22/2021</c:v>
                </c:pt>
                <c:pt idx="4256">
                  <c:v>02/23/2021</c:v>
                </c:pt>
                <c:pt idx="4257">
                  <c:v>02/24/2021</c:v>
                </c:pt>
                <c:pt idx="4258">
                  <c:v>02/25/2021</c:v>
                </c:pt>
                <c:pt idx="4259">
                  <c:v>02/26/2021</c:v>
                </c:pt>
                <c:pt idx="4260">
                  <c:v>03/01/2021</c:v>
                </c:pt>
                <c:pt idx="4261">
                  <c:v>03/02/2021</c:v>
                </c:pt>
                <c:pt idx="4262">
                  <c:v>03/03/2021</c:v>
                </c:pt>
                <c:pt idx="4263">
                  <c:v>03/04/2021</c:v>
                </c:pt>
                <c:pt idx="4264">
                  <c:v>03/05/2021</c:v>
                </c:pt>
                <c:pt idx="4265">
                  <c:v>03/08/2021</c:v>
                </c:pt>
                <c:pt idx="4266">
                  <c:v>03/09/2021</c:v>
                </c:pt>
                <c:pt idx="4267">
                  <c:v>03/10/2021</c:v>
                </c:pt>
                <c:pt idx="4268">
                  <c:v>03/11/2021</c:v>
                </c:pt>
                <c:pt idx="4269">
                  <c:v>03/12/2021</c:v>
                </c:pt>
                <c:pt idx="4270">
                  <c:v>03/15/2021</c:v>
                </c:pt>
                <c:pt idx="4271">
                  <c:v>03/16/2021</c:v>
                </c:pt>
                <c:pt idx="4272">
                  <c:v>03/17/2021</c:v>
                </c:pt>
                <c:pt idx="4273">
                  <c:v>03/18/2021</c:v>
                </c:pt>
                <c:pt idx="4274">
                  <c:v>03/19/2021</c:v>
                </c:pt>
                <c:pt idx="4275">
                  <c:v>03/22/2021</c:v>
                </c:pt>
                <c:pt idx="4276">
                  <c:v>03/23/2021</c:v>
                </c:pt>
                <c:pt idx="4277">
                  <c:v>03/24/2021</c:v>
                </c:pt>
                <c:pt idx="4278">
                  <c:v>03/25/2021</c:v>
                </c:pt>
                <c:pt idx="4279">
                  <c:v>03/26/2021</c:v>
                </c:pt>
                <c:pt idx="4280">
                  <c:v>03/29/2021</c:v>
                </c:pt>
                <c:pt idx="4281">
                  <c:v>03/30/2021</c:v>
                </c:pt>
                <c:pt idx="4282">
                  <c:v>03/31/2021</c:v>
                </c:pt>
                <c:pt idx="4283">
                  <c:v>04/01/2021</c:v>
                </c:pt>
                <c:pt idx="4284">
                  <c:v>04/05/2021</c:v>
                </c:pt>
                <c:pt idx="4285">
                  <c:v>04/06/2021</c:v>
                </c:pt>
                <c:pt idx="4286">
                  <c:v>04/07/2021</c:v>
                </c:pt>
                <c:pt idx="4287">
                  <c:v>04/08/2021</c:v>
                </c:pt>
                <c:pt idx="4288">
                  <c:v>04/09/2021</c:v>
                </c:pt>
                <c:pt idx="4289">
                  <c:v>04/12/2021</c:v>
                </c:pt>
                <c:pt idx="4290">
                  <c:v>04/13/2021</c:v>
                </c:pt>
                <c:pt idx="4291">
                  <c:v>04/14/2021</c:v>
                </c:pt>
                <c:pt idx="4292">
                  <c:v>04/15/2021</c:v>
                </c:pt>
                <c:pt idx="4293">
                  <c:v>04/16/2021</c:v>
                </c:pt>
                <c:pt idx="4294">
                  <c:v>04/19/2021</c:v>
                </c:pt>
                <c:pt idx="4295">
                  <c:v>04/20/2021</c:v>
                </c:pt>
                <c:pt idx="4296">
                  <c:v>04/21/2021</c:v>
                </c:pt>
                <c:pt idx="4297">
                  <c:v>04/22/2021</c:v>
                </c:pt>
                <c:pt idx="4298">
                  <c:v>04/23/2021</c:v>
                </c:pt>
                <c:pt idx="4299">
                  <c:v>04/26/2021</c:v>
                </c:pt>
                <c:pt idx="4300">
                  <c:v>04/27/2021</c:v>
                </c:pt>
                <c:pt idx="4301">
                  <c:v>04/28/2021</c:v>
                </c:pt>
                <c:pt idx="4302">
                  <c:v>04/29/2021</c:v>
                </c:pt>
                <c:pt idx="4303">
                  <c:v>04/30/2021</c:v>
                </c:pt>
                <c:pt idx="4304">
                  <c:v>05/03/2021</c:v>
                </c:pt>
                <c:pt idx="4305">
                  <c:v>05/04/2021</c:v>
                </c:pt>
                <c:pt idx="4306">
                  <c:v>05/05/2021</c:v>
                </c:pt>
                <c:pt idx="4307">
                  <c:v>05/06/2021</c:v>
                </c:pt>
                <c:pt idx="4308">
                  <c:v>05/07/2021</c:v>
                </c:pt>
                <c:pt idx="4309">
                  <c:v>05/10/2021</c:v>
                </c:pt>
                <c:pt idx="4310">
                  <c:v>05/11/2021</c:v>
                </c:pt>
                <c:pt idx="4311">
                  <c:v>05/12/2021</c:v>
                </c:pt>
                <c:pt idx="4312">
                  <c:v>05/13/2021</c:v>
                </c:pt>
                <c:pt idx="4313">
                  <c:v>05/14/2021</c:v>
                </c:pt>
                <c:pt idx="4314">
                  <c:v>05/17/2021</c:v>
                </c:pt>
                <c:pt idx="4315">
                  <c:v>05/18/2021</c:v>
                </c:pt>
                <c:pt idx="4316">
                  <c:v>05/19/2021</c:v>
                </c:pt>
                <c:pt idx="4317">
                  <c:v>05/20/2021</c:v>
                </c:pt>
                <c:pt idx="4318">
                  <c:v>05/21/2021</c:v>
                </c:pt>
                <c:pt idx="4319">
                  <c:v>05/24/2021</c:v>
                </c:pt>
                <c:pt idx="4320">
                  <c:v>05/25/2021</c:v>
                </c:pt>
                <c:pt idx="4321">
                  <c:v>05/26/2021</c:v>
                </c:pt>
                <c:pt idx="4322">
                  <c:v>05/27/2021</c:v>
                </c:pt>
                <c:pt idx="4323">
                  <c:v>05/28/2021</c:v>
                </c:pt>
                <c:pt idx="4324">
                  <c:v>06/01/2021</c:v>
                </c:pt>
                <c:pt idx="4325">
                  <c:v>06/02/2021</c:v>
                </c:pt>
                <c:pt idx="4326">
                  <c:v>06/03/2021</c:v>
                </c:pt>
                <c:pt idx="4327">
                  <c:v>06/04/2021</c:v>
                </c:pt>
                <c:pt idx="4328">
                  <c:v>06/07/2021</c:v>
                </c:pt>
                <c:pt idx="4329">
                  <c:v>06/08/2021</c:v>
                </c:pt>
                <c:pt idx="4330">
                  <c:v>06/09/2021</c:v>
                </c:pt>
                <c:pt idx="4331">
                  <c:v>06/10/2021</c:v>
                </c:pt>
                <c:pt idx="4332">
                  <c:v>06/11/2021</c:v>
                </c:pt>
                <c:pt idx="4333">
                  <c:v>06/14/2021</c:v>
                </c:pt>
                <c:pt idx="4334">
                  <c:v>06/15/2021</c:v>
                </c:pt>
                <c:pt idx="4335">
                  <c:v>06/16/2021</c:v>
                </c:pt>
                <c:pt idx="4336">
                  <c:v>06/17/2021</c:v>
                </c:pt>
                <c:pt idx="4337">
                  <c:v>06/18/2021</c:v>
                </c:pt>
                <c:pt idx="4338">
                  <c:v>06/21/2021</c:v>
                </c:pt>
                <c:pt idx="4339">
                  <c:v>06/22/2021</c:v>
                </c:pt>
                <c:pt idx="4340">
                  <c:v>06/23/2021</c:v>
                </c:pt>
                <c:pt idx="4341">
                  <c:v>06/24/2021</c:v>
                </c:pt>
                <c:pt idx="4342">
                  <c:v>06/25/2021</c:v>
                </c:pt>
                <c:pt idx="4343">
                  <c:v>06/28/2021</c:v>
                </c:pt>
                <c:pt idx="4344">
                  <c:v>06/29/2021</c:v>
                </c:pt>
                <c:pt idx="4345">
                  <c:v>06/30/2021</c:v>
                </c:pt>
                <c:pt idx="4346">
                  <c:v>07/01/2021</c:v>
                </c:pt>
                <c:pt idx="4347">
                  <c:v>07/02/2021</c:v>
                </c:pt>
                <c:pt idx="4348">
                  <c:v>07/06/2021</c:v>
                </c:pt>
                <c:pt idx="4349">
                  <c:v>07/07/2021</c:v>
                </c:pt>
                <c:pt idx="4350">
                  <c:v>07/08/2021</c:v>
                </c:pt>
                <c:pt idx="4351">
                  <c:v>07/09/2021</c:v>
                </c:pt>
                <c:pt idx="4352">
                  <c:v>07/12/2021</c:v>
                </c:pt>
                <c:pt idx="4353">
                  <c:v>07/13/2021</c:v>
                </c:pt>
                <c:pt idx="4354">
                  <c:v>07/14/2021</c:v>
                </c:pt>
                <c:pt idx="4355">
                  <c:v>07/15/2021</c:v>
                </c:pt>
                <c:pt idx="4356">
                  <c:v>07/16/2021</c:v>
                </c:pt>
                <c:pt idx="4357">
                  <c:v>07/19/2021</c:v>
                </c:pt>
                <c:pt idx="4358">
                  <c:v>07/20/2021</c:v>
                </c:pt>
                <c:pt idx="4359">
                  <c:v>07/21/2021</c:v>
                </c:pt>
                <c:pt idx="4360">
                  <c:v>07/22/2021</c:v>
                </c:pt>
                <c:pt idx="4361">
                  <c:v>07/23/2021</c:v>
                </c:pt>
                <c:pt idx="4362">
                  <c:v>07/26/2021</c:v>
                </c:pt>
                <c:pt idx="4363">
                  <c:v>07/27/2021</c:v>
                </c:pt>
                <c:pt idx="4364">
                  <c:v>07/28/2021</c:v>
                </c:pt>
                <c:pt idx="4365">
                  <c:v>07/29/2021</c:v>
                </c:pt>
                <c:pt idx="4366">
                  <c:v>07/30/2021</c:v>
                </c:pt>
                <c:pt idx="4367">
                  <c:v>08/02/2021</c:v>
                </c:pt>
                <c:pt idx="4368">
                  <c:v>08/03/2021</c:v>
                </c:pt>
                <c:pt idx="4369">
                  <c:v>08/04/2021</c:v>
                </c:pt>
                <c:pt idx="4370">
                  <c:v>08/05/2021</c:v>
                </c:pt>
                <c:pt idx="4371">
                  <c:v>08/06/2021</c:v>
                </c:pt>
                <c:pt idx="4372">
                  <c:v>08/09/2021</c:v>
                </c:pt>
                <c:pt idx="4373">
                  <c:v>08/10/2021</c:v>
                </c:pt>
                <c:pt idx="4374">
                  <c:v>08/11/2021</c:v>
                </c:pt>
                <c:pt idx="4375">
                  <c:v>08/12/2021</c:v>
                </c:pt>
                <c:pt idx="4376">
                  <c:v>08/13/2021</c:v>
                </c:pt>
                <c:pt idx="4377">
                  <c:v>08/16/2021</c:v>
                </c:pt>
                <c:pt idx="4378">
                  <c:v>08/17/2021</c:v>
                </c:pt>
                <c:pt idx="4379">
                  <c:v>08/18/2021</c:v>
                </c:pt>
                <c:pt idx="4380">
                  <c:v>08/19/2021</c:v>
                </c:pt>
                <c:pt idx="4381">
                  <c:v>08/20/2021</c:v>
                </c:pt>
                <c:pt idx="4382">
                  <c:v>08/23/2021</c:v>
                </c:pt>
                <c:pt idx="4383">
                  <c:v>08/24/2021</c:v>
                </c:pt>
                <c:pt idx="4384">
                  <c:v>08/25/2021</c:v>
                </c:pt>
                <c:pt idx="4385">
                  <c:v>08/26/2021</c:v>
                </c:pt>
                <c:pt idx="4386">
                  <c:v>08/27/2021</c:v>
                </c:pt>
                <c:pt idx="4387">
                  <c:v>08/30/2021</c:v>
                </c:pt>
                <c:pt idx="4388">
                  <c:v>08/31/2021</c:v>
                </c:pt>
                <c:pt idx="4389">
                  <c:v>09/01/2021</c:v>
                </c:pt>
                <c:pt idx="4390">
                  <c:v>09/02/2021</c:v>
                </c:pt>
                <c:pt idx="4391">
                  <c:v>09/03/2021</c:v>
                </c:pt>
                <c:pt idx="4392">
                  <c:v>09/07/2021</c:v>
                </c:pt>
                <c:pt idx="4393">
                  <c:v>09/08/2021</c:v>
                </c:pt>
                <c:pt idx="4394">
                  <c:v>09/09/2021</c:v>
                </c:pt>
                <c:pt idx="4395">
                  <c:v>09/10/2021</c:v>
                </c:pt>
                <c:pt idx="4396">
                  <c:v>09/13/2021</c:v>
                </c:pt>
                <c:pt idx="4397">
                  <c:v>09/14/2021</c:v>
                </c:pt>
                <c:pt idx="4398">
                  <c:v>09/15/2021</c:v>
                </c:pt>
                <c:pt idx="4399">
                  <c:v>09/16/2021</c:v>
                </c:pt>
                <c:pt idx="4400">
                  <c:v>09/17/2021</c:v>
                </c:pt>
                <c:pt idx="4401">
                  <c:v>09/20/2021</c:v>
                </c:pt>
                <c:pt idx="4402">
                  <c:v>09/21/2021</c:v>
                </c:pt>
                <c:pt idx="4403">
                  <c:v>09/22/2021</c:v>
                </c:pt>
                <c:pt idx="4404">
                  <c:v>09/23/2021</c:v>
                </c:pt>
                <c:pt idx="4405">
                  <c:v>09/24/2021</c:v>
                </c:pt>
                <c:pt idx="4406">
                  <c:v>09/27/2021</c:v>
                </c:pt>
                <c:pt idx="4407">
                  <c:v>09/28/2021</c:v>
                </c:pt>
                <c:pt idx="4408">
                  <c:v>09/29/2021</c:v>
                </c:pt>
                <c:pt idx="4409">
                  <c:v>09/30/2021</c:v>
                </c:pt>
                <c:pt idx="4410">
                  <c:v>10/01/2021</c:v>
                </c:pt>
                <c:pt idx="4411">
                  <c:v>10/04/2021</c:v>
                </c:pt>
                <c:pt idx="4412">
                  <c:v>10/05/2021</c:v>
                </c:pt>
                <c:pt idx="4413">
                  <c:v>10/06/2021</c:v>
                </c:pt>
                <c:pt idx="4414">
                  <c:v>10/07/2021</c:v>
                </c:pt>
                <c:pt idx="4415">
                  <c:v>10/08/2021</c:v>
                </c:pt>
                <c:pt idx="4416">
                  <c:v>10/11/2021</c:v>
                </c:pt>
                <c:pt idx="4417">
                  <c:v>10/12/2021</c:v>
                </c:pt>
                <c:pt idx="4418">
                  <c:v>10/13/2021</c:v>
                </c:pt>
                <c:pt idx="4419">
                  <c:v>10/14/2021</c:v>
                </c:pt>
                <c:pt idx="4420">
                  <c:v>10/15/2021</c:v>
                </c:pt>
                <c:pt idx="4421">
                  <c:v>10/18/2021</c:v>
                </c:pt>
                <c:pt idx="4422">
                  <c:v>10/19/2021</c:v>
                </c:pt>
                <c:pt idx="4423">
                  <c:v>10/20/2021</c:v>
                </c:pt>
                <c:pt idx="4424">
                  <c:v>10/21/2021</c:v>
                </c:pt>
                <c:pt idx="4425">
                  <c:v>10/22/2021</c:v>
                </c:pt>
                <c:pt idx="4426">
                  <c:v>10/25/2021</c:v>
                </c:pt>
                <c:pt idx="4427">
                  <c:v>10/26/2021</c:v>
                </c:pt>
                <c:pt idx="4428">
                  <c:v>10/27/2021</c:v>
                </c:pt>
                <c:pt idx="4429">
                  <c:v>10/28/2021</c:v>
                </c:pt>
                <c:pt idx="4430">
                  <c:v>10/29/2021</c:v>
                </c:pt>
                <c:pt idx="4431">
                  <c:v>11/01/2021</c:v>
                </c:pt>
                <c:pt idx="4432">
                  <c:v>11/02/2021</c:v>
                </c:pt>
                <c:pt idx="4433">
                  <c:v>11/03/2021</c:v>
                </c:pt>
                <c:pt idx="4434">
                  <c:v>11/04/2021</c:v>
                </c:pt>
                <c:pt idx="4435">
                  <c:v>11/05/2021</c:v>
                </c:pt>
                <c:pt idx="4436">
                  <c:v>11/08/2021</c:v>
                </c:pt>
                <c:pt idx="4437">
                  <c:v>11/09/2021</c:v>
                </c:pt>
                <c:pt idx="4438">
                  <c:v>11/10/2021</c:v>
                </c:pt>
                <c:pt idx="4439">
                  <c:v>11/11/2021</c:v>
                </c:pt>
                <c:pt idx="4440">
                  <c:v>11/12/2021</c:v>
                </c:pt>
                <c:pt idx="4441">
                  <c:v>11/15/2021</c:v>
                </c:pt>
                <c:pt idx="4442">
                  <c:v>11/16/2021</c:v>
                </c:pt>
                <c:pt idx="4443">
                  <c:v>11/17/2021</c:v>
                </c:pt>
                <c:pt idx="4444">
                  <c:v>11/18/2021</c:v>
                </c:pt>
                <c:pt idx="4445">
                  <c:v>11/19/2021</c:v>
                </c:pt>
                <c:pt idx="4446">
                  <c:v>11/22/2021</c:v>
                </c:pt>
                <c:pt idx="4447">
                  <c:v>11/23/2021</c:v>
                </c:pt>
                <c:pt idx="4448">
                  <c:v>11/24/2021</c:v>
                </c:pt>
                <c:pt idx="4449">
                  <c:v>11/26/2021</c:v>
                </c:pt>
                <c:pt idx="4450">
                  <c:v>11/29/2021</c:v>
                </c:pt>
                <c:pt idx="4451">
                  <c:v>11/30/2021</c:v>
                </c:pt>
                <c:pt idx="4452">
                  <c:v>12/01/2021</c:v>
                </c:pt>
                <c:pt idx="4453">
                  <c:v>12/02/2021</c:v>
                </c:pt>
                <c:pt idx="4454">
                  <c:v>12/03/2021</c:v>
                </c:pt>
                <c:pt idx="4455">
                  <c:v>12/06/2021</c:v>
                </c:pt>
                <c:pt idx="4456">
                  <c:v>12/07/2021</c:v>
                </c:pt>
                <c:pt idx="4457">
                  <c:v>12/08/2021</c:v>
                </c:pt>
                <c:pt idx="4458">
                  <c:v>12/09/2021</c:v>
                </c:pt>
                <c:pt idx="4459">
                  <c:v>12/10/2021</c:v>
                </c:pt>
                <c:pt idx="4460">
                  <c:v>12/13/2021</c:v>
                </c:pt>
                <c:pt idx="4461">
                  <c:v>12/14/2021</c:v>
                </c:pt>
                <c:pt idx="4462">
                  <c:v>12/15/2021</c:v>
                </c:pt>
                <c:pt idx="4463">
                  <c:v>12/16/2021</c:v>
                </c:pt>
                <c:pt idx="4464">
                  <c:v>12/17/2021</c:v>
                </c:pt>
                <c:pt idx="4465">
                  <c:v>12/20/2021</c:v>
                </c:pt>
                <c:pt idx="4466">
                  <c:v>12/21/2021</c:v>
                </c:pt>
                <c:pt idx="4467">
                  <c:v>12/22/2021</c:v>
                </c:pt>
                <c:pt idx="4468">
                  <c:v>12/23/2021</c:v>
                </c:pt>
                <c:pt idx="4469">
                  <c:v>12/27/2021</c:v>
                </c:pt>
                <c:pt idx="4470">
                  <c:v>12/28/2021</c:v>
                </c:pt>
                <c:pt idx="4471">
                  <c:v>12/29/2021</c:v>
                </c:pt>
                <c:pt idx="4472">
                  <c:v>12/30/2021</c:v>
                </c:pt>
                <c:pt idx="4473">
                  <c:v>12/31/2021</c:v>
                </c:pt>
                <c:pt idx="4474">
                  <c:v>01/03/2022</c:v>
                </c:pt>
                <c:pt idx="4475">
                  <c:v>01/04/2022</c:v>
                </c:pt>
                <c:pt idx="4476">
                  <c:v>01/05/2022</c:v>
                </c:pt>
                <c:pt idx="4477">
                  <c:v>01/06/2022</c:v>
                </c:pt>
                <c:pt idx="4478">
                  <c:v>01/07/2022</c:v>
                </c:pt>
                <c:pt idx="4479">
                  <c:v>01/10/2022</c:v>
                </c:pt>
                <c:pt idx="4480">
                  <c:v>01/11/2022</c:v>
                </c:pt>
                <c:pt idx="4481">
                  <c:v>01/12/2022</c:v>
                </c:pt>
                <c:pt idx="4482">
                  <c:v>01/13/2022</c:v>
                </c:pt>
                <c:pt idx="4483">
                  <c:v>01/14/2022</c:v>
                </c:pt>
                <c:pt idx="4484">
                  <c:v>01/18/2022</c:v>
                </c:pt>
                <c:pt idx="4485">
                  <c:v>01/19/2022</c:v>
                </c:pt>
                <c:pt idx="4486">
                  <c:v>01/20/2022</c:v>
                </c:pt>
                <c:pt idx="4487">
                  <c:v>01/21/2022</c:v>
                </c:pt>
                <c:pt idx="4488">
                  <c:v>01/24/2022</c:v>
                </c:pt>
                <c:pt idx="4489">
                  <c:v>01/25/2022</c:v>
                </c:pt>
                <c:pt idx="4490">
                  <c:v>01/26/2022</c:v>
                </c:pt>
                <c:pt idx="4491">
                  <c:v>01/27/2022</c:v>
                </c:pt>
                <c:pt idx="4492">
                  <c:v>01/28/2022</c:v>
                </c:pt>
                <c:pt idx="4493">
                  <c:v>01/31/2022</c:v>
                </c:pt>
                <c:pt idx="4494">
                  <c:v>02/01/2022</c:v>
                </c:pt>
                <c:pt idx="4495">
                  <c:v>02/02/2022</c:v>
                </c:pt>
                <c:pt idx="4496">
                  <c:v>02/03/2022</c:v>
                </c:pt>
                <c:pt idx="4497">
                  <c:v>02/04/2022</c:v>
                </c:pt>
                <c:pt idx="4498">
                  <c:v>02/07/2022</c:v>
                </c:pt>
                <c:pt idx="4499">
                  <c:v>02/08/2022</c:v>
                </c:pt>
                <c:pt idx="4500">
                  <c:v>02/09/2022</c:v>
                </c:pt>
                <c:pt idx="4501">
                  <c:v>02/10/2022</c:v>
                </c:pt>
                <c:pt idx="4502">
                  <c:v>02/11/2022</c:v>
                </c:pt>
                <c:pt idx="4503">
                  <c:v>02/14/2022</c:v>
                </c:pt>
                <c:pt idx="4504">
                  <c:v>02/15/2022</c:v>
                </c:pt>
                <c:pt idx="4505">
                  <c:v>02/16/2022</c:v>
                </c:pt>
                <c:pt idx="4506">
                  <c:v>02/17/2022</c:v>
                </c:pt>
                <c:pt idx="4507">
                  <c:v>02/18/2022</c:v>
                </c:pt>
                <c:pt idx="4508">
                  <c:v>02/22/2022</c:v>
                </c:pt>
                <c:pt idx="4509">
                  <c:v>02/23/2022</c:v>
                </c:pt>
                <c:pt idx="4510">
                  <c:v>02/24/2022</c:v>
                </c:pt>
                <c:pt idx="4511">
                  <c:v>02/25/2022</c:v>
                </c:pt>
                <c:pt idx="4512">
                  <c:v>02/28/2022</c:v>
                </c:pt>
                <c:pt idx="4513">
                  <c:v>03/01/2022</c:v>
                </c:pt>
                <c:pt idx="4514">
                  <c:v>03/02/2022</c:v>
                </c:pt>
                <c:pt idx="4515">
                  <c:v>03/03/2022</c:v>
                </c:pt>
                <c:pt idx="4516">
                  <c:v>03/04/2022</c:v>
                </c:pt>
                <c:pt idx="4517">
                  <c:v>03/07/2022</c:v>
                </c:pt>
                <c:pt idx="4518">
                  <c:v>03/08/2022</c:v>
                </c:pt>
                <c:pt idx="4519">
                  <c:v>03/09/2022</c:v>
                </c:pt>
                <c:pt idx="4520">
                  <c:v>03/10/2022</c:v>
                </c:pt>
                <c:pt idx="4521">
                  <c:v>03/11/2022</c:v>
                </c:pt>
                <c:pt idx="4522">
                  <c:v>03/14/2022</c:v>
                </c:pt>
                <c:pt idx="4523">
                  <c:v>03/15/2022</c:v>
                </c:pt>
                <c:pt idx="4524">
                  <c:v>03/16/2022</c:v>
                </c:pt>
                <c:pt idx="4525">
                  <c:v>03/17/2022</c:v>
                </c:pt>
                <c:pt idx="4526">
                  <c:v>03/18/2022</c:v>
                </c:pt>
                <c:pt idx="4527">
                  <c:v>03/21/2022</c:v>
                </c:pt>
                <c:pt idx="4528">
                  <c:v>03/22/2022</c:v>
                </c:pt>
                <c:pt idx="4529">
                  <c:v>03/23/2022</c:v>
                </c:pt>
                <c:pt idx="4530">
                  <c:v>03/24/2022</c:v>
                </c:pt>
                <c:pt idx="4531">
                  <c:v>03/25/2022</c:v>
                </c:pt>
                <c:pt idx="4532">
                  <c:v>03/28/2022</c:v>
                </c:pt>
                <c:pt idx="4533">
                  <c:v>03/29/2022</c:v>
                </c:pt>
                <c:pt idx="4534">
                  <c:v>03/30/2022</c:v>
                </c:pt>
                <c:pt idx="4535">
                  <c:v>03/31/2022</c:v>
                </c:pt>
                <c:pt idx="4536">
                  <c:v>04/01/2022</c:v>
                </c:pt>
                <c:pt idx="4537">
                  <c:v>04/04/2022</c:v>
                </c:pt>
                <c:pt idx="4538">
                  <c:v>04/05/2022</c:v>
                </c:pt>
                <c:pt idx="4539">
                  <c:v>04/06/2022</c:v>
                </c:pt>
                <c:pt idx="4540">
                  <c:v>04/07/2022</c:v>
                </c:pt>
                <c:pt idx="4541">
                  <c:v>04/08/2022</c:v>
                </c:pt>
                <c:pt idx="4542">
                  <c:v>04/11/2022</c:v>
                </c:pt>
                <c:pt idx="4543">
                  <c:v>04/12/2022</c:v>
                </c:pt>
                <c:pt idx="4544">
                  <c:v>04/13/2022</c:v>
                </c:pt>
                <c:pt idx="4545">
                  <c:v>04/14/2022</c:v>
                </c:pt>
                <c:pt idx="4546">
                  <c:v>04/18/2022</c:v>
                </c:pt>
                <c:pt idx="4547">
                  <c:v>04/19/2022</c:v>
                </c:pt>
                <c:pt idx="4548">
                  <c:v>04/20/2022</c:v>
                </c:pt>
                <c:pt idx="4549">
                  <c:v>04/21/2022</c:v>
                </c:pt>
                <c:pt idx="4550">
                  <c:v>04/22/2022</c:v>
                </c:pt>
                <c:pt idx="4551">
                  <c:v>04/25/2022</c:v>
                </c:pt>
                <c:pt idx="4552">
                  <c:v>04/26/2022</c:v>
                </c:pt>
                <c:pt idx="4553">
                  <c:v>04/27/2022</c:v>
                </c:pt>
                <c:pt idx="4554">
                  <c:v>04/28/2022</c:v>
                </c:pt>
                <c:pt idx="4555">
                  <c:v>04/29/2022</c:v>
                </c:pt>
                <c:pt idx="4556">
                  <c:v>05/02/2022</c:v>
                </c:pt>
                <c:pt idx="4557">
                  <c:v>05/03/2022</c:v>
                </c:pt>
                <c:pt idx="4558">
                  <c:v>05/04/2022</c:v>
                </c:pt>
                <c:pt idx="4559">
                  <c:v>05/05/2022</c:v>
                </c:pt>
                <c:pt idx="4560">
                  <c:v>05/06/2022</c:v>
                </c:pt>
                <c:pt idx="4561">
                  <c:v>05/09/2022</c:v>
                </c:pt>
                <c:pt idx="4562">
                  <c:v>05/10/2022</c:v>
                </c:pt>
                <c:pt idx="4563">
                  <c:v>05/11/2022</c:v>
                </c:pt>
                <c:pt idx="4564">
                  <c:v>05/12/2022</c:v>
                </c:pt>
                <c:pt idx="4565">
                  <c:v>05/13/2022</c:v>
                </c:pt>
                <c:pt idx="4566">
                  <c:v>05/16/2022</c:v>
                </c:pt>
                <c:pt idx="4567">
                  <c:v>05/17/2022</c:v>
                </c:pt>
                <c:pt idx="4568">
                  <c:v>05/18/2022</c:v>
                </c:pt>
                <c:pt idx="4569">
                  <c:v>05/19/2022</c:v>
                </c:pt>
                <c:pt idx="4570">
                  <c:v>05/20/2022</c:v>
                </c:pt>
                <c:pt idx="4571">
                  <c:v>05/23/2022</c:v>
                </c:pt>
                <c:pt idx="4572">
                  <c:v>05/24/2022</c:v>
                </c:pt>
                <c:pt idx="4573">
                  <c:v>05/25/2022</c:v>
                </c:pt>
                <c:pt idx="4574">
                  <c:v>05/26/2022</c:v>
                </c:pt>
                <c:pt idx="4575">
                  <c:v>05/27/2022</c:v>
                </c:pt>
                <c:pt idx="4576">
                  <c:v>05/31/2022</c:v>
                </c:pt>
                <c:pt idx="4577">
                  <c:v>06/01/2022</c:v>
                </c:pt>
                <c:pt idx="4578">
                  <c:v>06/02/2022</c:v>
                </c:pt>
                <c:pt idx="4579">
                  <c:v>06/03/2022</c:v>
                </c:pt>
                <c:pt idx="4580">
                  <c:v>06/06/2022</c:v>
                </c:pt>
                <c:pt idx="4581">
                  <c:v>06/07/2022</c:v>
                </c:pt>
                <c:pt idx="4582">
                  <c:v>06/08/2022</c:v>
                </c:pt>
                <c:pt idx="4583">
                  <c:v>06/09/2022</c:v>
                </c:pt>
                <c:pt idx="4584">
                  <c:v>06/10/2022</c:v>
                </c:pt>
                <c:pt idx="4585">
                  <c:v>06/13/2022</c:v>
                </c:pt>
                <c:pt idx="4586">
                  <c:v>06/14/2022</c:v>
                </c:pt>
                <c:pt idx="4587">
                  <c:v>06/15/2022</c:v>
                </c:pt>
                <c:pt idx="4588">
                  <c:v>06/16/2022</c:v>
                </c:pt>
                <c:pt idx="4589">
                  <c:v>06/17/2022</c:v>
                </c:pt>
                <c:pt idx="4590">
                  <c:v>06/21/2022</c:v>
                </c:pt>
                <c:pt idx="4591">
                  <c:v>06/22/2022</c:v>
                </c:pt>
                <c:pt idx="4592">
                  <c:v>06/23/2022</c:v>
                </c:pt>
                <c:pt idx="4593">
                  <c:v>06/24/2022</c:v>
                </c:pt>
                <c:pt idx="4594">
                  <c:v>06/27/2022</c:v>
                </c:pt>
                <c:pt idx="4595">
                  <c:v>06/28/2022</c:v>
                </c:pt>
                <c:pt idx="4596">
                  <c:v>06/29/2022</c:v>
                </c:pt>
                <c:pt idx="4597">
                  <c:v>06/30/2022</c:v>
                </c:pt>
                <c:pt idx="4598">
                  <c:v>07/01/2022</c:v>
                </c:pt>
                <c:pt idx="4599">
                  <c:v>07/05/2022</c:v>
                </c:pt>
                <c:pt idx="4600">
                  <c:v>07/06/2022</c:v>
                </c:pt>
                <c:pt idx="4601">
                  <c:v>07/07/2022</c:v>
                </c:pt>
                <c:pt idx="4602">
                  <c:v>07/08/2022</c:v>
                </c:pt>
                <c:pt idx="4603">
                  <c:v>07/11/2022</c:v>
                </c:pt>
                <c:pt idx="4604">
                  <c:v>07/12/2022</c:v>
                </c:pt>
                <c:pt idx="4605">
                  <c:v>07/13/2022</c:v>
                </c:pt>
                <c:pt idx="4606">
                  <c:v>07/14/2022</c:v>
                </c:pt>
                <c:pt idx="4607">
                  <c:v>07/15/2022</c:v>
                </c:pt>
                <c:pt idx="4608">
                  <c:v>07/18/2022</c:v>
                </c:pt>
                <c:pt idx="4609">
                  <c:v>07/19/2022</c:v>
                </c:pt>
                <c:pt idx="4610">
                  <c:v>07/20/2022</c:v>
                </c:pt>
                <c:pt idx="4611">
                  <c:v>07/21/2022</c:v>
                </c:pt>
                <c:pt idx="4612">
                  <c:v>07/22/2022</c:v>
                </c:pt>
                <c:pt idx="4613">
                  <c:v>07/25/2022</c:v>
                </c:pt>
                <c:pt idx="4614">
                  <c:v>07/26/2022</c:v>
                </c:pt>
                <c:pt idx="4615">
                  <c:v>07/27/2022</c:v>
                </c:pt>
                <c:pt idx="4616">
                  <c:v>07/28/2022</c:v>
                </c:pt>
                <c:pt idx="4617">
                  <c:v>07/29/2022</c:v>
                </c:pt>
                <c:pt idx="4618">
                  <c:v>08/01/2022</c:v>
                </c:pt>
                <c:pt idx="4619">
                  <c:v>08/02/2022</c:v>
                </c:pt>
                <c:pt idx="4620">
                  <c:v>08/03/2022</c:v>
                </c:pt>
                <c:pt idx="4621">
                  <c:v>08/04/2022</c:v>
                </c:pt>
                <c:pt idx="4622">
                  <c:v>08/05/2022</c:v>
                </c:pt>
                <c:pt idx="4623">
                  <c:v>08/08/2022</c:v>
                </c:pt>
                <c:pt idx="4624">
                  <c:v>08/09/2022</c:v>
                </c:pt>
                <c:pt idx="4625">
                  <c:v>08/10/2022</c:v>
                </c:pt>
                <c:pt idx="4626">
                  <c:v>08/11/2022</c:v>
                </c:pt>
                <c:pt idx="4627">
                  <c:v>08/12/2022</c:v>
                </c:pt>
                <c:pt idx="4628">
                  <c:v>08/15/2022</c:v>
                </c:pt>
                <c:pt idx="4629">
                  <c:v>08/16/2022</c:v>
                </c:pt>
                <c:pt idx="4630">
                  <c:v>08/17/2022</c:v>
                </c:pt>
                <c:pt idx="4631">
                  <c:v>08/18/2022</c:v>
                </c:pt>
                <c:pt idx="4632">
                  <c:v>08/19/2022</c:v>
                </c:pt>
                <c:pt idx="4633">
                  <c:v>08/22/2022</c:v>
                </c:pt>
                <c:pt idx="4634">
                  <c:v>08/23/2022</c:v>
                </c:pt>
                <c:pt idx="4635">
                  <c:v>08/24/2022</c:v>
                </c:pt>
                <c:pt idx="4636">
                  <c:v>08/25/2022</c:v>
                </c:pt>
                <c:pt idx="4637">
                  <c:v>08/26/2022</c:v>
                </c:pt>
                <c:pt idx="4638">
                  <c:v>08/29/2022</c:v>
                </c:pt>
                <c:pt idx="4639">
                  <c:v>08/30/2022</c:v>
                </c:pt>
                <c:pt idx="4640">
                  <c:v>08/31/2022</c:v>
                </c:pt>
                <c:pt idx="4641">
                  <c:v>09/01/2022</c:v>
                </c:pt>
                <c:pt idx="4642">
                  <c:v>09/02/2022</c:v>
                </c:pt>
                <c:pt idx="4643">
                  <c:v>09/06/2022</c:v>
                </c:pt>
                <c:pt idx="4644">
                  <c:v>09/07/2022</c:v>
                </c:pt>
                <c:pt idx="4645">
                  <c:v>09/08/2022</c:v>
                </c:pt>
                <c:pt idx="4646">
                  <c:v>09/09/2022</c:v>
                </c:pt>
                <c:pt idx="4647">
                  <c:v>09/12/2022</c:v>
                </c:pt>
                <c:pt idx="4648">
                  <c:v>09/13/2022</c:v>
                </c:pt>
                <c:pt idx="4649">
                  <c:v>09/14/2022</c:v>
                </c:pt>
                <c:pt idx="4650">
                  <c:v>09/15/2022</c:v>
                </c:pt>
                <c:pt idx="4651">
                  <c:v>09/16/2022</c:v>
                </c:pt>
                <c:pt idx="4652">
                  <c:v>09/19/2022</c:v>
                </c:pt>
                <c:pt idx="4653">
                  <c:v>09/20/2022</c:v>
                </c:pt>
                <c:pt idx="4654">
                  <c:v>09/21/2022</c:v>
                </c:pt>
                <c:pt idx="4655">
                  <c:v>09/22/2022</c:v>
                </c:pt>
                <c:pt idx="4656">
                  <c:v>09/23/2022</c:v>
                </c:pt>
                <c:pt idx="4657">
                  <c:v>09/26/2022</c:v>
                </c:pt>
                <c:pt idx="4658">
                  <c:v>09/27/2022</c:v>
                </c:pt>
                <c:pt idx="4659">
                  <c:v>09/28/2022</c:v>
                </c:pt>
                <c:pt idx="4660">
                  <c:v>09/29/2022</c:v>
                </c:pt>
                <c:pt idx="4661">
                  <c:v>09/30/2022</c:v>
                </c:pt>
                <c:pt idx="4662">
                  <c:v>10/03/2022</c:v>
                </c:pt>
                <c:pt idx="4663">
                  <c:v>10/04/2022</c:v>
                </c:pt>
                <c:pt idx="4664">
                  <c:v>10/05/2022</c:v>
                </c:pt>
                <c:pt idx="4665">
                  <c:v>10/06/2022</c:v>
                </c:pt>
                <c:pt idx="4666">
                  <c:v>10/07/2022</c:v>
                </c:pt>
                <c:pt idx="4667">
                  <c:v>10/10/2022</c:v>
                </c:pt>
                <c:pt idx="4668">
                  <c:v>10/11/2022</c:v>
                </c:pt>
                <c:pt idx="4669">
                  <c:v>10/12/2022</c:v>
                </c:pt>
                <c:pt idx="4670">
                  <c:v>10/13/2022</c:v>
                </c:pt>
                <c:pt idx="4671">
                  <c:v>10/14/2022</c:v>
                </c:pt>
                <c:pt idx="4672">
                  <c:v>10/17/2022</c:v>
                </c:pt>
                <c:pt idx="4673">
                  <c:v>10/18/2022</c:v>
                </c:pt>
                <c:pt idx="4674">
                  <c:v>10/19/2022</c:v>
                </c:pt>
                <c:pt idx="4675">
                  <c:v>10/20/2022</c:v>
                </c:pt>
                <c:pt idx="4676">
                  <c:v>10/21/2022</c:v>
                </c:pt>
                <c:pt idx="4677">
                  <c:v>10/24/2022</c:v>
                </c:pt>
                <c:pt idx="4678">
                  <c:v>10/25/2022</c:v>
                </c:pt>
                <c:pt idx="4679">
                  <c:v>10/26/2022</c:v>
                </c:pt>
                <c:pt idx="4680">
                  <c:v>10/27/2022</c:v>
                </c:pt>
                <c:pt idx="4681">
                  <c:v>10/28/2022</c:v>
                </c:pt>
                <c:pt idx="4682">
                  <c:v>10/31/2022</c:v>
                </c:pt>
                <c:pt idx="4683">
                  <c:v>11/01/2022</c:v>
                </c:pt>
                <c:pt idx="4684">
                  <c:v>11/02/2022</c:v>
                </c:pt>
                <c:pt idx="4685">
                  <c:v>11/03/2022</c:v>
                </c:pt>
                <c:pt idx="4686">
                  <c:v>11/04/2022</c:v>
                </c:pt>
                <c:pt idx="4687">
                  <c:v>11/07/2022</c:v>
                </c:pt>
                <c:pt idx="4688">
                  <c:v>11/08/2022</c:v>
                </c:pt>
                <c:pt idx="4689">
                  <c:v>11/09/2022</c:v>
                </c:pt>
                <c:pt idx="4690">
                  <c:v>11/10/2022</c:v>
                </c:pt>
                <c:pt idx="4691">
                  <c:v>11/11/2022</c:v>
                </c:pt>
                <c:pt idx="4692">
                  <c:v>11/14/2022</c:v>
                </c:pt>
                <c:pt idx="4693">
                  <c:v>11/15/2022</c:v>
                </c:pt>
                <c:pt idx="4694">
                  <c:v>11/16/2022</c:v>
                </c:pt>
                <c:pt idx="4695">
                  <c:v>11/17/2022</c:v>
                </c:pt>
                <c:pt idx="4696">
                  <c:v>11/18/2022</c:v>
                </c:pt>
                <c:pt idx="4697">
                  <c:v>11/21/2022</c:v>
                </c:pt>
                <c:pt idx="4698">
                  <c:v>11/22/2022</c:v>
                </c:pt>
                <c:pt idx="4699">
                  <c:v>11/23/2022</c:v>
                </c:pt>
                <c:pt idx="4700">
                  <c:v>11/25/2022</c:v>
                </c:pt>
                <c:pt idx="4701">
                  <c:v>11/28/2022</c:v>
                </c:pt>
                <c:pt idx="4702">
                  <c:v>11/29/2022</c:v>
                </c:pt>
                <c:pt idx="4703">
                  <c:v>11/30/2022</c:v>
                </c:pt>
                <c:pt idx="4704">
                  <c:v>12/01/2022</c:v>
                </c:pt>
                <c:pt idx="4705">
                  <c:v>12/02/2022</c:v>
                </c:pt>
                <c:pt idx="4706">
                  <c:v>12/05/2022</c:v>
                </c:pt>
                <c:pt idx="4707">
                  <c:v>12/06/2022</c:v>
                </c:pt>
                <c:pt idx="4708">
                  <c:v>12/07/2022</c:v>
                </c:pt>
                <c:pt idx="4709">
                  <c:v>12/08/2022</c:v>
                </c:pt>
                <c:pt idx="4710">
                  <c:v>12/09/2022</c:v>
                </c:pt>
                <c:pt idx="4711">
                  <c:v>12/12/2022</c:v>
                </c:pt>
                <c:pt idx="4712">
                  <c:v>12/13/2022</c:v>
                </c:pt>
                <c:pt idx="4713">
                  <c:v>12/14/2022</c:v>
                </c:pt>
                <c:pt idx="4714">
                  <c:v>12/15/2022</c:v>
                </c:pt>
                <c:pt idx="4715">
                  <c:v>12/16/2022</c:v>
                </c:pt>
                <c:pt idx="4716">
                  <c:v>12/19/2022</c:v>
                </c:pt>
                <c:pt idx="4717">
                  <c:v>12/20/2022</c:v>
                </c:pt>
                <c:pt idx="4718">
                  <c:v>12/21/2022</c:v>
                </c:pt>
                <c:pt idx="4719">
                  <c:v>12/22/2022</c:v>
                </c:pt>
                <c:pt idx="4720">
                  <c:v>12/23/2022</c:v>
                </c:pt>
                <c:pt idx="4721">
                  <c:v>12/27/2022</c:v>
                </c:pt>
                <c:pt idx="4722">
                  <c:v>12/28/2022</c:v>
                </c:pt>
                <c:pt idx="4723">
                  <c:v>12/29/2022</c:v>
                </c:pt>
                <c:pt idx="4724">
                  <c:v>12/30/2022</c:v>
                </c:pt>
                <c:pt idx="4725">
                  <c:v>01/03/2023</c:v>
                </c:pt>
                <c:pt idx="4726">
                  <c:v>01/04/2023</c:v>
                </c:pt>
                <c:pt idx="4727">
                  <c:v>01/05/2023</c:v>
                </c:pt>
                <c:pt idx="4728">
                  <c:v>01/06/2023</c:v>
                </c:pt>
                <c:pt idx="4729">
                  <c:v>01/09/2023</c:v>
                </c:pt>
                <c:pt idx="4730">
                  <c:v>01/10/2023</c:v>
                </c:pt>
                <c:pt idx="4731">
                  <c:v>01/11/2023</c:v>
                </c:pt>
                <c:pt idx="4732">
                  <c:v>01/12/2023</c:v>
                </c:pt>
                <c:pt idx="4733">
                  <c:v>01/13/2023</c:v>
                </c:pt>
                <c:pt idx="4734">
                  <c:v>01/17/2023</c:v>
                </c:pt>
                <c:pt idx="4735">
                  <c:v>01/18/2023</c:v>
                </c:pt>
                <c:pt idx="4736">
                  <c:v>01/19/2023</c:v>
                </c:pt>
                <c:pt idx="4737">
                  <c:v>01/20/2023</c:v>
                </c:pt>
                <c:pt idx="4738">
                  <c:v>01/23/2023</c:v>
                </c:pt>
                <c:pt idx="4739">
                  <c:v>01/24/2023</c:v>
                </c:pt>
                <c:pt idx="4740">
                  <c:v>01/25/2023</c:v>
                </c:pt>
                <c:pt idx="4741">
                  <c:v>01/26/2023</c:v>
                </c:pt>
                <c:pt idx="4742">
                  <c:v>01/27/2023</c:v>
                </c:pt>
                <c:pt idx="4743">
                  <c:v>01/30/2023</c:v>
                </c:pt>
                <c:pt idx="4744">
                  <c:v>01/31/2023</c:v>
                </c:pt>
                <c:pt idx="4745">
                  <c:v>02/01/2023</c:v>
                </c:pt>
                <c:pt idx="4746">
                  <c:v>02/02/2023</c:v>
                </c:pt>
                <c:pt idx="4747">
                  <c:v>02/03/2023</c:v>
                </c:pt>
                <c:pt idx="4748">
                  <c:v>02/06/2023</c:v>
                </c:pt>
                <c:pt idx="4749">
                  <c:v>02/07/2023</c:v>
                </c:pt>
                <c:pt idx="4750">
                  <c:v>02/08/2023</c:v>
                </c:pt>
                <c:pt idx="4751">
                  <c:v>02/09/2023</c:v>
                </c:pt>
                <c:pt idx="4752">
                  <c:v>02/10/2023</c:v>
                </c:pt>
                <c:pt idx="4753">
                  <c:v>02/13/2023</c:v>
                </c:pt>
                <c:pt idx="4754">
                  <c:v>02/14/2023</c:v>
                </c:pt>
                <c:pt idx="4755">
                  <c:v>02/15/2023</c:v>
                </c:pt>
                <c:pt idx="4756">
                  <c:v>02/16/2023</c:v>
                </c:pt>
                <c:pt idx="4757">
                  <c:v>02/17/2023</c:v>
                </c:pt>
                <c:pt idx="4758">
                  <c:v>02/21/2023</c:v>
                </c:pt>
                <c:pt idx="4759">
                  <c:v>02/22/2023</c:v>
                </c:pt>
                <c:pt idx="4760">
                  <c:v>02/23/2023</c:v>
                </c:pt>
                <c:pt idx="4761">
                  <c:v>02/24/2023</c:v>
                </c:pt>
                <c:pt idx="4762">
                  <c:v>02/27/2023</c:v>
                </c:pt>
                <c:pt idx="4763">
                  <c:v>02/28/2023</c:v>
                </c:pt>
                <c:pt idx="4764">
                  <c:v>(blank)</c:v>
                </c:pt>
              </c:strCache>
            </c:strRef>
          </c:cat>
          <c:val>
            <c:numRef>
              <c:f>Sheet3!$B$4:$B$4769</c:f>
              <c:numCache>
                <c:formatCode>General</c:formatCode>
                <c:ptCount val="4765"/>
                <c:pt idx="1705">
                  <c:v>-1.2158098515130833E-2</c:v>
                </c:pt>
                <c:pt idx="1706">
                  <c:v>-1.2159058583206317E-2</c:v>
                </c:pt>
                <c:pt idx="1707">
                  <c:v>-1.2178732200260445E-2</c:v>
                </c:pt>
                <c:pt idx="1708">
                  <c:v>-1.2352660114834491E-2</c:v>
                </c:pt>
                <c:pt idx="1709">
                  <c:v>-1.2431172169079852E-2</c:v>
                </c:pt>
                <c:pt idx="1710">
                  <c:v>-1.2634904831913429E-2</c:v>
                </c:pt>
                <c:pt idx="1711">
                  <c:v>-1.2647053477588988E-2</c:v>
                </c:pt>
                <c:pt idx="1712">
                  <c:v>-1.2758665896158261E-2</c:v>
                </c:pt>
                <c:pt idx="1713">
                  <c:v>-1.3042559768679962E-2</c:v>
                </c:pt>
                <c:pt idx="1714">
                  <c:v>-1.3090093064269559E-2</c:v>
                </c:pt>
                <c:pt idx="1715">
                  <c:v>-1.3060031846949816E-2</c:v>
                </c:pt>
                <c:pt idx="1716">
                  <c:v>-1.3216633063933614E-2</c:v>
                </c:pt>
                <c:pt idx="1717">
                  <c:v>-1.2157978840240835E-2</c:v>
                </c:pt>
                <c:pt idx="1718">
                  <c:v>-1.2855283385577843E-2</c:v>
                </c:pt>
                <c:pt idx="1719">
                  <c:v>-1.3056732523750281E-2</c:v>
                </c:pt>
                <c:pt idx="1720">
                  <c:v>-1.320601649299169E-2</c:v>
                </c:pt>
                <c:pt idx="1721">
                  <c:v>-1.3352704774342028E-2</c:v>
                </c:pt>
                <c:pt idx="1722">
                  <c:v>-1.3675895180796149E-2</c:v>
                </c:pt>
                <c:pt idx="1723">
                  <c:v>-1.3739388792796237E-2</c:v>
                </c:pt>
                <c:pt idx="1724">
                  <c:v>-1.2987929722260927E-2</c:v>
                </c:pt>
                <c:pt idx="1725">
                  <c:v>-1.2809229462133143E-2</c:v>
                </c:pt>
                <c:pt idx="1726">
                  <c:v>-1.3090589341691161E-2</c:v>
                </c:pt>
                <c:pt idx="1727">
                  <c:v>-1.2734044177818427E-2</c:v>
                </c:pt>
                <c:pt idx="1728">
                  <c:v>-1.2794190218278545E-2</c:v>
                </c:pt>
                <c:pt idx="1729">
                  <c:v>-1.2578390466068567E-2</c:v>
                </c:pt>
                <c:pt idx="1730">
                  <c:v>-1.2614963166816984E-2</c:v>
                </c:pt>
                <c:pt idx="1731">
                  <c:v>-1.2478541046968328E-2</c:v>
                </c:pt>
                <c:pt idx="1732">
                  <c:v>-1.2559351527417162E-2</c:v>
                </c:pt>
                <c:pt idx="1733">
                  <c:v>-1.2748305905377899E-2</c:v>
                </c:pt>
                <c:pt idx="1734">
                  <c:v>-1.2677666186055148E-2</c:v>
                </c:pt>
                <c:pt idx="1735">
                  <c:v>-1.2993909521447633E-2</c:v>
                </c:pt>
                <c:pt idx="1736">
                  <c:v>-1.2695482148410653E-2</c:v>
                </c:pt>
                <c:pt idx="1737">
                  <c:v>-1.3132029505916853E-2</c:v>
                </c:pt>
                <c:pt idx="1738">
                  <c:v>-1.3284764240242941E-2</c:v>
                </c:pt>
                <c:pt idx="1739">
                  <c:v>-1.3298578397637484E-2</c:v>
                </c:pt>
                <c:pt idx="1740">
                  <c:v>-1.3252726332332321E-2</c:v>
                </c:pt>
                <c:pt idx="1741">
                  <c:v>-1.3163934940666366E-2</c:v>
                </c:pt>
                <c:pt idx="1742">
                  <c:v>-1.2911914296013349E-2</c:v>
                </c:pt>
                <c:pt idx="1743">
                  <c:v>-1.3239291482270099E-2</c:v>
                </c:pt>
                <c:pt idx="1744">
                  <c:v>-1.3675998877410445E-2</c:v>
                </c:pt>
                <c:pt idx="1745">
                  <c:v>-1.3352412141982795E-2</c:v>
                </c:pt>
                <c:pt idx="1746">
                  <c:v>-1.3387018929063577E-2</c:v>
                </c:pt>
                <c:pt idx="1747">
                  <c:v>-1.3494529391797072E-2</c:v>
                </c:pt>
                <c:pt idx="1748">
                  <c:v>-1.360270408763764E-2</c:v>
                </c:pt>
                <c:pt idx="1749">
                  <c:v>-1.3591390287837402E-2</c:v>
                </c:pt>
                <c:pt idx="1750">
                  <c:v>-1.3619756676368611E-2</c:v>
                </c:pt>
                <c:pt idx="1751">
                  <c:v>-1.3579453507628236E-2</c:v>
                </c:pt>
                <c:pt idx="1752">
                  <c:v>-1.3610345525124856E-2</c:v>
                </c:pt>
                <c:pt idx="1753">
                  <c:v>-1.3751008190813985E-2</c:v>
                </c:pt>
                <c:pt idx="1754">
                  <c:v>-1.37883755315511E-2</c:v>
                </c:pt>
                <c:pt idx="1755">
                  <c:v>-1.3750223033342945E-2</c:v>
                </c:pt>
                <c:pt idx="1756">
                  <c:v>-1.3776049680287117E-2</c:v>
                </c:pt>
                <c:pt idx="1757">
                  <c:v>-1.385704812198596E-2</c:v>
                </c:pt>
                <c:pt idx="1758">
                  <c:v>-1.3912722425453494E-2</c:v>
                </c:pt>
                <c:pt idx="1759">
                  <c:v>-1.4094250043902079E-2</c:v>
                </c:pt>
                <c:pt idx="1760">
                  <c:v>-1.4190124344275468E-2</c:v>
                </c:pt>
                <c:pt idx="1761">
                  <c:v>-1.4239982981350208E-2</c:v>
                </c:pt>
                <c:pt idx="1762">
                  <c:v>-1.4086829041246585E-2</c:v>
                </c:pt>
                <c:pt idx="1763">
                  <c:v>-1.4202343283448382E-2</c:v>
                </c:pt>
                <c:pt idx="1764">
                  <c:v>-1.4447358173998226E-2</c:v>
                </c:pt>
                <c:pt idx="1765">
                  <c:v>-1.454794063167697E-2</c:v>
                </c:pt>
                <c:pt idx="1766">
                  <c:v>-1.4637111685085191E-2</c:v>
                </c:pt>
                <c:pt idx="1767">
                  <c:v>-1.4773680176052073E-2</c:v>
                </c:pt>
                <c:pt idx="1768">
                  <c:v>-1.4885529563892108E-2</c:v>
                </c:pt>
                <c:pt idx="1769">
                  <c:v>-1.4929875511921487E-2</c:v>
                </c:pt>
                <c:pt idx="1770">
                  <c:v>-1.4935650856107596E-2</c:v>
                </c:pt>
                <c:pt idx="1771">
                  <c:v>-1.4946458369745064E-2</c:v>
                </c:pt>
                <c:pt idx="1772">
                  <c:v>-1.5000479158234215E-2</c:v>
                </c:pt>
                <c:pt idx="1773">
                  <c:v>-1.4951747757385281E-2</c:v>
                </c:pt>
                <c:pt idx="1774">
                  <c:v>-1.486426632255633E-2</c:v>
                </c:pt>
                <c:pt idx="1775">
                  <c:v>-1.4823082697341117E-2</c:v>
                </c:pt>
                <c:pt idx="1776">
                  <c:v>-1.4865434196117522E-2</c:v>
                </c:pt>
                <c:pt idx="1777">
                  <c:v>-1.4868417196335804E-2</c:v>
                </c:pt>
                <c:pt idx="1778">
                  <c:v>-1.4920838138172576E-2</c:v>
                </c:pt>
                <c:pt idx="1779">
                  <c:v>-1.4879221252595221E-2</c:v>
                </c:pt>
                <c:pt idx="1780">
                  <c:v>-1.4924530998184693E-2</c:v>
                </c:pt>
                <c:pt idx="1781">
                  <c:v>-1.5499905869818087E-2</c:v>
                </c:pt>
                <c:pt idx="1782">
                  <c:v>-1.5557340564288813E-2</c:v>
                </c:pt>
                <c:pt idx="1783">
                  <c:v>-1.5578299484506397E-2</c:v>
                </c:pt>
                <c:pt idx="1784">
                  <c:v>-1.5182854411304958E-2</c:v>
                </c:pt>
                <c:pt idx="1785">
                  <c:v>-1.4998985516484709E-2</c:v>
                </c:pt>
                <c:pt idx="1786">
                  <c:v>-1.4713857194026625E-2</c:v>
                </c:pt>
                <c:pt idx="1787">
                  <c:v>-1.4675026571272065E-2</c:v>
                </c:pt>
                <c:pt idx="1788">
                  <c:v>-1.4171886410607626E-2</c:v>
                </c:pt>
                <c:pt idx="1789">
                  <c:v>-1.4074453422294519E-2</c:v>
                </c:pt>
                <c:pt idx="1790">
                  <c:v>-1.3917578646600037E-2</c:v>
                </c:pt>
                <c:pt idx="1791">
                  <c:v>-1.3974431985561808E-2</c:v>
                </c:pt>
                <c:pt idx="1792">
                  <c:v>-1.3898553657929691E-2</c:v>
                </c:pt>
                <c:pt idx="1793">
                  <c:v>-1.3804321852613488E-2</c:v>
                </c:pt>
                <c:pt idx="1794">
                  <c:v>-1.3920163100061056E-2</c:v>
                </c:pt>
                <c:pt idx="1795">
                  <c:v>-1.3935424510123307E-2</c:v>
                </c:pt>
                <c:pt idx="1796">
                  <c:v>-1.3929414473204282E-2</c:v>
                </c:pt>
                <c:pt idx="1797">
                  <c:v>-1.3686388010581862E-2</c:v>
                </c:pt>
                <c:pt idx="1798">
                  <c:v>-1.3537392887636668E-2</c:v>
                </c:pt>
                <c:pt idx="1799">
                  <c:v>-1.3209447822034592E-2</c:v>
                </c:pt>
                <c:pt idx="1800">
                  <c:v>-1.3149422468427763E-2</c:v>
                </c:pt>
                <c:pt idx="1801">
                  <c:v>-1.3170770545707922E-2</c:v>
                </c:pt>
                <c:pt idx="1802">
                  <c:v>-1.3197250643737113E-2</c:v>
                </c:pt>
                <c:pt idx="1803">
                  <c:v>-1.3394782762573554E-2</c:v>
                </c:pt>
                <c:pt idx="1804">
                  <c:v>-1.3568028330156467E-2</c:v>
                </c:pt>
                <c:pt idx="1805">
                  <c:v>-1.3541835641302402E-2</c:v>
                </c:pt>
                <c:pt idx="1806">
                  <c:v>-1.360691499323996E-2</c:v>
                </c:pt>
                <c:pt idx="1807">
                  <c:v>-1.375542445989808E-2</c:v>
                </c:pt>
                <c:pt idx="1808">
                  <c:v>-1.3850682468141473E-2</c:v>
                </c:pt>
                <c:pt idx="1809">
                  <c:v>-1.3946803036677724E-2</c:v>
                </c:pt>
                <c:pt idx="1810">
                  <c:v>-1.3887041089682417E-2</c:v>
                </c:pt>
                <c:pt idx="1811">
                  <c:v>-1.3759475212155814E-2</c:v>
                </c:pt>
                <c:pt idx="1812">
                  <c:v>-1.3785880481173018E-2</c:v>
                </c:pt>
                <c:pt idx="1813">
                  <c:v>-1.3408013898840276E-2</c:v>
                </c:pt>
                <c:pt idx="1814">
                  <c:v>-1.2891011332750835E-2</c:v>
                </c:pt>
                <c:pt idx="1815">
                  <c:v>-1.2911539158642515E-2</c:v>
                </c:pt>
                <c:pt idx="1816">
                  <c:v>-1.2716066776668367E-2</c:v>
                </c:pt>
                <c:pt idx="1817">
                  <c:v>-1.265280986305406E-2</c:v>
                </c:pt>
                <c:pt idx="1818">
                  <c:v>-1.2590132044155267E-2</c:v>
                </c:pt>
                <c:pt idx="1819">
                  <c:v>-1.257456608070151E-2</c:v>
                </c:pt>
                <c:pt idx="1820">
                  <c:v>-1.2474651409190018E-2</c:v>
                </c:pt>
                <c:pt idx="1821">
                  <c:v>-1.2329644784621618E-2</c:v>
                </c:pt>
                <c:pt idx="1822">
                  <c:v>-1.2190076406566774E-2</c:v>
                </c:pt>
                <c:pt idx="1823">
                  <c:v>-1.229077648179111E-2</c:v>
                </c:pt>
                <c:pt idx="1824">
                  <c:v>-1.2254410522762327E-2</c:v>
                </c:pt>
                <c:pt idx="1825">
                  <c:v>-1.2224130265122479E-2</c:v>
                </c:pt>
                <c:pt idx="1826">
                  <c:v>-1.2146771572054571E-2</c:v>
                </c:pt>
                <c:pt idx="1827">
                  <c:v>-1.2152426042956632E-2</c:v>
                </c:pt>
                <c:pt idx="1828">
                  <c:v>-1.2009001620292503E-2</c:v>
                </c:pt>
                <c:pt idx="1829">
                  <c:v>-1.1837557932352971E-2</c:v>
                </c:pt>
                <c:pt idx="1830">
                  <c:v>-1.1763599078337461E-2</c:v>
                </c:pt>
                <c:pt idx="1831">
                  <c:v>-1.1782856226769778E-2</c:v>
                </c:pt>
                <c:pt idx="1832">
                  <c:v>-1.1675852625483985E-2</c:v>
                </c:pt>
                <c:pt idx="1833">
                  <c:v>-1.1463233459138467E-2</c:v>
                </c:pt>
                <c:pt idx="1834">
                  <c:v>-1.1356479811421294E-2</c:v>
                </c:pt>
                <c:pt idx="1835">
                  <c:v>-1.1082995278377417E-2</c:v>
                </c:pt>
                <c:pt idx="1836">
                  <c:v>-1.0456744050888922E-2</c:v>
                </c:pt>
                <c:pt idx="1837">
                  <c:v>-1.0518136224750507E-2</c:v>
                </c:pt>
                <c:pt idx="1838">
                  <c:v>-1.0521232987036888E-2</c:v>
                </c:pt>
                <c:pt idx="1839">
                  <c:v>-1.0421389324864805E-2</c:v>
                </c:pt>
                <c:pt idx="1840">
                  <c:v>-1.0436136024420617E-2</c:v>
                </c:pt>
                <c:pt idx="1841">
                  <c:v>-1.0482490373670106E-2</c:v>
                </c:pt>
                <c:pt idx="1842">
                  <c:v>-1.0502984986223041E-2</c:v>
                </c:pt>
                <c:pt idx="1843">
                  <c:v>-1.0477515788270275E-2</c:v>
                </c:pt>
                <c:pt idx="1844">
                  <c:v>-1.0481151390915988E-2</c:v>
                </c:pt>
                <c:pt idx="1845">
                  <c:v>-1.0223319312130164E-2</c:v>
                </c:pt>
                <c:pt idx="1846">
                  <c:v>-9.0691366899905423E-3</c:v>
                </c:pt>
                <c:pt idx="1847">
                  <c:v>-8.7163829930909653E-3</c:v>
                </c:pt>
                <c:pt idx="1848">
                  <c:v>-8.4954800626703131E-3</c:v>
                </c:pt>
                <c:pt idx="1849">
                  <c:v>-8.3665510474373317E-3</c:v>
                </c:pt>
                <c:pt idx="1850">
                  <c:v>-9.0615136064096102E-3</c:v>
                </c:pt>
                <c:pt idx="1851">
                  <c:v>-9.5898445973647828E-3</c:v>
                </c:pt>
                <c:pt idx="1852">
                  <c:v>-9.538881723859638E-3</c:v>
                </c:pt>
                <c:pt idx="1853">
                  <c:v>-9.2521488313143108E-3</c:v>
                </c:pt>
                <c:pt idx="1854">
                  <c:v>-9.2798094718703483E-3</c:v>
                </c:pt>
                <c:pt idx="1855">
                  <c:v>-9.0222434688032038E-3</c:v>
                </c:pt>
                <c:pt idx="1856">
                  <c:v>-8.7230758083007842E-3</c:v>
                </c:pt>
                <c:pt idx="1857">
                  <c:v>-7.5420634948044629E-3</c:v>
                </c:pt>
                <c:pt idx="1858">
                  <c:v>-6.3202435860788553E-3</c:v>
                </c:pt>
                <c:pt idx="1859">
                  <c:v>-5.8746034756559373E-3</c:v>
                </c:pt>
                <c:pt idx="1860">
                  <c:v>-5.9549191722240158E-3</c:v>
                </c:pt>
                <c:pt idx="1861">
                  <c:v>-5.6696568762449884E-3</c:v>
                </c:pt>
                <c:pt idx="1862">
                  <c:v>-5.3561094103120599E-3</c:v>
                </c:pt>
                <c:pt idx="1863">
                  <c:v>-5.494325702155356E-3</c:v>
                </c:pt>
                <c:pt idx="1864">
                  <c:v>-5.6867911421125683E-3</c:v>
                </c:pt>
                <c:pt idx="1865">
                  <c:v>-4.6569592848271224E-3</c:v>
                </c:pt>
                <c:pt idx="1866">
                  <c:v>-4.4484711150436507E-3</c:v>
                </c:pt>
                <c:pt idx="1867">
                  <c:v>-4.4597733277509377E-3</c:v>
                </c:pt>
                <c:pt idx="1868">
                  <c:v>-4.50877853085907E-3</c:v>
                </c:pt>
                <c:pt idx="1869">
                  <c:v>-4.4539271003426473E-3</c:v>
                </c:pt>
                <c:pt idx="1870">
                  <c:v>-4.3075844294828691E-3</c:v>
                </c:pt>
                <c:pt idx="1871">
                  <c:v>-4.2287640562298501E-3</c:v>
                </c:pt>
                <c:pt idx="1872">
                  <c:v>-4.0463903731720041E-3</c:v>
                </c:pt>
                <c:pt idx="1873">
                  <c:v>-3.9751655879810555E-3</c:v>
                </c:pt>
                <c:pt idx="1874">
                  <c:v>-3.9833823513192312E-3</c:v>
                </c:pt>
                <c:pt idx="1875">
                  <c:v>-3.8710293057585554E-3</c:v>
                </c:pt>
                <c:pt idx="1876">
                  <c:v>-3.717962631186178E-3</c:v>
                </c:pt>
                <c:pt idx="1877">
                  <c:v>-3.5184236671286229E-3</c:v>
                </c:pt>
                <c:pt idx="1878">
                  <c:v>-3.542985162716783E-3</c:v>
                </c:pt>
                <c:pt idx="1879">
                  <c:v>-3.3269701996559986E-3</c:v>
                </c:pt>
                <c:pt idx="1880">
                  <c:v>-3.2373547751344267E-3</c:v>
                </c:pt>
                <c:pt idx="1881">
                  <c:v>-3.183287786450717E-3</c:v>
                </c:pt>
                <c:pt idx="1882">
                  <c:v>-3.0425214107282494E-3</c:v>
                </c:pt>
                <c:pt idx="1883">
                  <c:v>-2.9767184311181305E-3</c:v>
                </c:pt>
                <c:pt idx="1884">
                  <c:v>-2.855133594007353E-3</c:v>
                </c:pt>
                <c:pt idx="1885">
                  <c:v>-2.8568566320134048E-3</c:v>
                </c:pt>
                <c:pt idx="1886">
                  <c:v>-2.774427406265545E-3</c:v>
                </c:pt>
                <c:pt idx="1887">
                  <c:v>-2.590810674256927E-3</c:v>
                </c:pt>
                <c:pt idx="1888">
                  <c:v>-2.4882450470209427E-3</c:v>
                </c:pt>
                <c:pt idx="1889">
                  <c:v>-2.4671427399260981E-3</c:v>
                </c:pt>
                <c:pt idx="1890">
                  <c:v>-2.4004317691485033E-3</c:v>
                </c:pt>
                <c:pt idx="1891">
                  <c:v>-2.2850923049474448E-3</c:v>
                </c:pt>
                <c:pt idx="1892">
                  <c:v>-2.654902406650117E-3</c:v>
                </c:pt>
                <c:pt idx="1893">
                  <c:v>-2.643729397109329E-3</c:v>
                </c:pt>
                <c:pt idx="1894">
                  <c:v>-2.4938464280838124E-3</c:v>
                </c:pt>
                <c:pt idx="1895">
                  <c:v>-2.4316020368316815E-3</c:v>
                </c:pt>
                <c:pt idx="1896">
                  <c:v>-2.3114654295658399E-3</c:v>
                </c:pt>
                <c:pt idx="1897">
                  <c:v>-2.3414611144779718E-3</c:v>
                </c:pt>
                <c:pt idx="1898">
                  <c:v>-2.2193329509346826E-3</c:v>
                </c:pt>
                <c:pt idx="1899">
                  <c:v>-2.0498666315427183E-3</c:v>
                </c:pt>
                <c:pt idx="1900">
                  <c:v>-1.9028495288748726E-3</c:v>
                </c:pt>
                <c:pt idx="1901">
                  <c:v>-1.7298384506541087E-3</c:v>
                </c:pt>
                <c:pt idx="1902">
                  <c:v>-1.6341746823438363E-3</c:v>
                </c:pt>
                <c:pt idx="1903">
                  <c:v>-1.5960760006734631E-3</c:v>
                </c:pt>
                <c:pt idx="1904">
                  <c:v>-1.871135879101149E-3</c:v>
                </c:pt>
                <c:pt idx="1905">
                  <c:v>-1.8711548130371236E-3</c:v>
                </c:pt>
                <c:pt idx="1906">
                  <c:v>-1.694543094596157E-3</c:v>
                </c:pt>
                <c:pt idx="1907">
                  <c:v>-1.5559252655001909E-3</c:v>
                </c:pt>
                <c:pt idx="1908">
                  <c:v>-1.4193596923455232E-3</c:v>
                </c:pt>
                <c:pt idx="1909">
                  <c:v>-1.2015818701107683E-3</c:v>
                </c:pt>
                <c:pt idx="1910">
                  <c:v>-1.194443343135565E-3</c:v>
                </c:pt>
                <c:pt idx="1911">
                  <c:v>-9.3015153064890388E-4</c:v>
                </c:pt>
                <c:pt idx="1912">
                  <c:v>-1.1390067120006231E-3</c:v>
                </c:pt>
                <c:pt idx="1913">
                  <c:v>-9.775867926153925E-4</c:v>
                </c:pt>
                <c:pt idx="1914">
                  <c:v>-7.4106352772485007E-4</c:v>
                </c:pt>
                <c:pt idx="1915">
                  <c:v>-6.2436501658147403E-4</c:v>
                </c:pt>
                <c:pt idx="1916">
                  <c:v>-6.9372129467071275E-4</c:v>
                </c:pt>
                <c:pt idx="1917">
                  <c:v>-4.2613383696765705E-4</c:v>
                </c:pt>
                <c:pt idx="1918">
                  <c:v>-3.004950884579749E-4</c:v>
                </c:pt>
                <c:pt idx="1919">
                  <c:v>-3.3269218921794241E-4</c:v>
                </c:pt>
                <c:pt idx="1920">
                  <c:v>-1.6584980158473872E-4</c:v>
                </c:pt>
                <c:pt idx="1921">
                  <c:v>-9.6274066026857952E-5</c:v>
                </c:pt>
                <c:pt idx="1922">
                  <c:v>-4.4907673600880216E-6</c:v>
                </c:pt>
                <c:pt idx="1923">
                  <c:v>1.5035812985786379E-5</c:v>
                </c:pt>
                <c:pt idx="1924">
                  <c:v>3.6016374683178753E-4</c:v>
                </c:pt>
                <c:pt idx="1925">
                  <c:v>3.5377921778589894E-4</c:v>
                </c:pt>
                <c:pt idx="1926">
                  <c:v>2.6430515558861778E-4</c:v>
                </c:pt>
                <c:pt idx="1927">
                  <c:v>3.0936662283620464E-4</c:v>
                </c:pt>
                <c:pt idx="1928">
                  <c:v>5.1013276162925614E-4</c:v>
                </c:pt>
                <c:pt idx="1929">
                  <c:v>5.4848976844668051E-4</c:v>
                </c:pt>
                <c:pt idx="1930">
                  <c:v>6.6129748393040089E-4</c:v>
                </c:pt>
                <c:pt idx="1931">
                  <c:v>7.2730055292558049E-4</c:v>
                </c:pt>
                <c:pt idx="1932">
                  <c:v>8.6452763311095637E-4</c:v>
                </c:pt>
                <c:pt idx="1933">
                  <c:v>1.1032509151465142E-3</c:v>
                </c:pt>
                <c:pt idx="1934">
                  <c:v>1.1927731579652878E-3</c:v>
                </c:pt>
                <c:pt idx="1935">
                  <c:v>1.3162633043573013E-3</c:v>
                </c:pt>
                <c:pt idx="1936">
                  <c:v>1.0977382734067564E-3</c:v>
                </c:pt>
                <c:pt idx="1937">
                  <c:v>1.0877818071304279E-3</c:v>
                </c:pt>
                <c:pt idx="1938">
                  <c:v>1.1363185197046377E-3</c:v>
                </c:pt>
                <c:pt idx="1939">
                  <c:v>1.2605700247343421E-3</c:v>
                </c:pt>
                <c:pt idx="1940">
                  <c:v>1.259847738738884E-3</c:v>
                </c:pt>
                <c:pt idx="1941">
                  <c:v>1.3786869452723227E-3</c:v>
                </c:pt>
                <c:pt idx="1942">
                  <c:v>1.0802961863751737E-3</c:v>
                </c:pt>
                <c:pt idx="1943">
                  <c:v>1.3828510873554745E-3</c:v>
                </c:pt>
                <c:pt idx="1944">
                  <c:v>1.6455654502924855E-3</c:v>
                </c:pt>
                <c:pt idx="1945">
                  <c:v>1.6853528497047243E-3</c:v>
                </c:pt>
                <c:pt idx="1946">
                  <c:v>1.8346970902853865E-3</c:v>
                </c:pt>
                <c:pt idx="1947">
                  <c:v>2.0418371654002954E-3</c:v>
                </c:pt>
                <c:pt idx="1948">
                  <c:v>2.1146386084172075E-3</c:v>
                </c:pt>
                <c:pt idx="1949">
                  <c:v>2.164540406099702E-3</c:v>
                </c:pt>
                <c:pt idx="1950">
                  <c:v>2.1437148256804317E-3</c:v>
                </c:pt>
                <c:pt idx="1951">
                  <c:v>1.7500809246671079E-3</c:v>
                </c:pt>
                <c:pt idx="1952">
                  <c:v>1.8341136199095942E-3</c:v>
                </c:pt>
                <c:pt idx="1953">
                  <c:v>1.8446026388392323E-3</c:v>
                </c:pt>
                <c:pt idx="1954">
                  <c:v>1.8004188044298264E-3</c:v>
                </c:pt>
                <c:pt idx="1955">
                  <c:v>1.9093091636086523E-3</c:v>
                </c:pt>
                <c:pt idx="1956">
                  <c:v>2.0453292980122662E-3</c:v>
                </c:pt>
                <c:pt idx="1957">
                  <c:v>1.9245768453965972E-3</c:v>
                </c:pt>
                <c:pt idx="1958">
                  <c:v>1.9641105232865996E-3</c:v>
                </c:pt>
                <c:pt idx="1959">
                  <c:v>2.0048849296139259E-3</c:v>
                </c:pt>
                <c:pt idx="1960">
                  <c:v>1.9841508877211922E-3</c:v>
                </c:pt>
                <c:pt idx="1961">
                  <c:v>1.9467824641792308E-3</c:v>
                </c:pt>
                <c:pt idx="1962">
                  <c:v>1.9479720989150628E-3</c:v>
                </c:pt>
                <c:pt idx="1963">
                  <c:v>1.8754099161286675E-3</c:v>
                </c:pt>
                <c:pt idx="1964">
                  <c:v>1.8464431101936629E-3</c:v>
                </c:pt>
                <c:pt idx="1965">
                  <c:v>1.8211535652392641E-3</c:v>
                </c:pt>
                <c:pt idx="1966">
                  <c:v>1.8109982183147633E-3</c:v>
                </c:pt>
                <c:pt idx="1967">
                  <c:v>1.8717332743876103E-3</c:v>
                </c:pt>
                <c:pt idx="1968">
                  <c:v>1.8495514267538038E-3</c:v>
                </c:pt>
                <c:pt idx="1969">
                  <c:v>1.9722952376071134E-3</c:v>
                </c:pt>
                <c:pt idx="1970">
                  <c:v>2.0254205406591286E-3</c:v>
                </c:pt>
                <c:pt idx="1971">
                  <c:v>2.0429003764310671E-3</c:v>
                </c:pt>
                <c:pt idx="1972">
                  <c:v>2.2018278251838552E-3</c:v>
                </c:pt>
                <c:pt idx="1973">
                  <c:v>2.199153599963477E-3</c:v>
                </c:pt>
                <c:pt idx="1974">
                  <c:v>2.6392603014249172E-3</c:v>
                </c:pt>
                <c:pt idx="1975">
                  <c:v>2.4007484936188206E-3</c:v>
                </c:pt>
                <c:pt idx="1976">
                  <c:v>2.3851346404948348E-3</c:v>
                </c:pt>
                <c:pt idx="1977">
                  <c:v>2.4277545223685415E-3</c:v>
                </c:pt>
                <c:pt idx="1978">
                  <c:v>2.5772041275626822E-3</c:v>
                </c:pt>
                <c:pt idx="1979">
                  <c:v>2.9605849355673897E-3</c:v>
                </c:pt>
                <c:pt idx="1980">
                  <c:v>2.8016599281848187E-3</c:v>
                </c:pt>
                <c:pt idx="1981">
                  <c:v>2.860884897331939E-3</c:v>
                </c:pt>
                <c:pt idx="1982">
                  <c:v>2.9498703199213328E-3</c:v>
                </c:pt>
                <c:pt idx="1983">
                  <c:v>3.3280890009261821E-3</c:v>
                </c:pt>
                <c:pt idx="1984">
                  <c:v>3.5065210807123659E-3</c:v>
                </c:pt>
                <c:pt idx="1985">
                  <c:v>3.7136978939975585E-3</c:v>
                </c:pt>
                <c:pt idx="1986">
                  <c:v>3.7044570011603994E-3</c:v>
                </c:pt>
                <c:pt idx="1987">
                  <c:v>3.728425161222626E-3</c:v>
                </c:pt>
                <c:pt idx="1988">
                  <c:v>3.5798052541016201E-3</c:v>
                </c:pt>
                <c:pt idx="1989">
                  <c:v>3.589355154178131E-3</c:v>
                </c:pt>
                <c:pt idx="1990">
                  <c:v>3.5806652434646757E-3</c:v>
                </c:pt>
                <c:pt idx="1991">
                  <c:v>3.5782268094268765E-3</c:v>
                </c:pt>
                <c:pt idx="1992">
                  <c:v>3.6298607855120846E-3</c:v>
                </c:pt>
                <c:pt idx="1993">
                  <c:v>3.4517173847143923E-3</c:v>
                </c:pt>
                <c:pt idx="1994">
                  <c:v>3.3778239151962541E-3</c:v>
                </c:pt>
                <c:pt idx="1995">
                  <c:v>3.3519826801833297E-3</c:v>
                </c:pt>
                <c:pt idx="1996">
                  <c:v>3.3761241402154862E-3</c:v>
                </c:pt>
                <c:pt idx="1997">
                  <c:v>3.3333067941518912E-3</c:v>
                </c:pt>
                <c:pt idx="1998">
                  <c:v>3.290903409240542E-3</c:v>
                </c:pt>
                <c:pt idx="1999">
                  <c:v>3.2609815676725162E-3</c:v>
                </c:pt>
                <c:pt idx="2000">
                  <c:v>3.2526422347844974E-3</c:v>
                </c:pt>
                <c:pt idx="2001">
                  <c:v>3.3296786460046413E-3</c:v>
                </c:pt>
                <c:pt idx="2002">
                  <c:v>3.3171295469678341E-3</c:v>
                </c:pt>
                <c:pt idx="2003">
                  <c:v>3.2440622053686585E-3</c:v>
                </c:pt>
                <c:pt idx="2004">
                  <c:v>3.2379676647456002E-3</c:v>
                </c:pt>
                <c:pt idx="2005">
                  <c:v>3.2746593927734935E-3</c:v>
                </c:pt>
                <c:pt idx="2006">
                  <c:v>3.2752302231815467E-3</c:v>
                </c:pt>
                <c:pt idx="2007">
                  <c:v>3.189152133956652E-3</c:v>
                </c:pt>
                <c:pt idx="2008">
                  <c:v>3.3305454620840003E-3</c:v>
                </c:pt>
                <c:pt idx="2009">
                  <c:v>3.3688233356106156E-3</c:v>
                </c:pt>
                <c:pt idx="2010">
                  <c:v>3.3160605961968237E-3</c:v>
                </c:pt>
                <c:pt idx="2011">
                  <c:v>3.3113503504196284E-3</c:v>
                </c:pt>
                <c:pt idx="2012">
                  <c:v>3.1451743496535567E-3</c:v>
                </c:pt>
                <c:pt idx="2013">
                  <c:v>3.379667828629529E-3</c:v>
                </c:pt>
                <c:pt idx="2014">
                  <c:v>3.4823152752505582E-3</c:v>
                </c:pt>
                <c:pt idx="2015">
                  <c:v>3.4267124772386914E-3</c:v>
                </c:pt>
                <c:pt idx="2016">
                  <c:v>3.4746355738948242E-3</c:v>
                </c:pt>
                <c:pt idx="2017">
                  <c:v>3.3903837851592122E-3</c:v>
                </c:pt>
                <c:pt idx="2018">
                  <c:v>3.2699535629918675E-3</c:v>
                </c:pt>
                <c:pt idx="2019">
                  <c:v>3.2226611126939808E-3</c:v>
                </c:pt>
                <c:pt idx="2020">
                  <c:v>3.1528317801226002E-3</c:v>
                </c:pt>
                <c:pt idx="2021">
                  <c:v>3.1146169275901858E-3</c:v>
                </c:pt>
                <c:pt idx="2022">
                  <c:v>3.1525721375444959E-3</c:v>
                </c:pt>
                <c:pt idx="2023">
                  <c:v>3.179854931180115E-3</c:v>
                </c:pt>
                <c:pt idx="2024">
                  <c:v>3.2224422050592949E-3</c:v>
                </c:pt>
                <c:pt idx="2025">
                  <c:v>3.2227783651128661E-3</c:v>
                </c:pt>
                <c:pt idx="2026">
                  <c:v>3.4777243213317544E-3</c:v>
                </c:pt>
                <c:pt idx="2027">
                  <c:v>3.0223838756799903E-3</c:v>
                </c:pt>
                <c:pt idx="2028">
                  <c:v>2.9736555095956074E-3</c:v>
                </c:pt>
                <c:pt idx="2029">
                  <c:v>3.0060084788543495E-3</c:v>
                </c:pt>
                <c:pt idx="2030">
                  <c:v>2.9885481276954451E-3</c:v>
                </c:pt>
                <c:pt idx="2031">
                  <c:v>2.9957661887893838E-3</c:v>
                </c:pt>
                <c:pt idx="2032">
                  <c:v>3.0066939787025682E-3</c:v>
                </c:pt>
                <c:pt idx="2033">
                  <c:v>2.9883459218067454E-3</c:v>
                </c:pt>
                <c:pt idx="2034">
                  <c:v>2.9994156011536877E-3</c:v>
                </c:pt>
                <c:pt idx="2035">
                  <c:v>3.0892732738749817E-3</c:v>
                </c:pt>
                <c:pt idx="2036">
                  <c:v>3.1235510728888638E-3</c:v>
                </c:pt>
                <c:pt idx="2037">
                  <c:v>3.0480313510876655E-3</c:v>
                </c:pt>
                <c:pt idx="2038">
                  <c:v>3.0206291477310465E-3</c:v>
                </c:pt>
                <c:pt idx="2039">
                  <c:v>3.0447160354969416E-3</c:v>
                </c:pt>
                <c:pt idx="2040">
                  <c:v>3.0152358450625805E-3</c:v>
                </c:pt>
                <c:pt idx="2041">
                  <c:v>2.8612916343133676E-3</c:v>
                </c:pt>
                <c:pt idx="2042">
                  <c:v>2.9040292120396938E-3</c:v>
                </c:pt>
                <c:pt idx="2043">
                  <c:v>2.6968909622446802E-3</c:v>
                </c:pt>
                <c:pt idx="2044">
                  <c:v>2.6523189573894879E-3</c:v>
                </c:pt>
                <c:pt idx="2045">
                  <c:v>2.4221163115059063E-3</c:v>
                </c:pt>
                <c:pt idx="2046">
                  <c:v>2.3982677974139222E-3</c:v>
                </c:pt>
                <c:pt idx="2047">
                  <c:v>2.4401077382876224E-3</c:v>
                </c:pt>
                <c:pt idx="2048">
                  <c:v>2.6965489777941443E-3</c:v>
                </c:pt>
                <c:pt idx="2049">
                  <c:v>2.5222444629415808E-3</c:v>
                </c:pt>
                <c:pt idx="2050">
                  <c:v>2.4964907402029723E-3</c:v>
                </c:pt>
                <c:pt idx="2051">
                  <c:v>2.3008847937306953E-3</c:v>
                </c:pt>
                <c:pt idx="2052">
                  <c:v>2.3164603204330891E-3</c:v>
                </c:pt>
                <c:pt idx="2053">
                  <c:v>1.6050596444021625E-3</c:v>
                </c:pt>
                <c:pt idx="2054">
                  <c:v>1.3210141887360916E-3</c:v>
                </c:pt>
                <c:pt idx="2055">
                  <c:v>1.3388447733673203E-3</c:v>
                </c:pt>
                <c:pt idx="2056">
                  <c:v>1.3218107627461784E-3</c:v>
                </c:pt>
                <c:pt idx="2057">
                  <c:v>1.2373968126409007E-3</c:v>
                </c:pt>
                <c:pt idx="2058">
                  <c:v>1.1476521143545249E-3</c:v>
                </c:pt>
                <c:pt idx="2059">
                  <c:v>6.7983735887522379E-4</c:v>
                </c:pt>
                <c:pt idx="2060">
                  <c:v>6.6649637553695129E-4</c:v>
                </c:pt>
                <c:pt idx="2061">
                  <c:v>6.6373612507097945E-4</c:v>
                </c:pt>
                <c:pt idx="2062">
                  <c:v>6.587748285211692E-4</c:v>
                </c:pt>
                <c:pt idx="2063">
                  <c:v>7.2465672940524861E-4</c:v>
                </c:pt>
                <c:pt idx="2064">
                  <c:v>1.0576186668258547E-3</c:v>
                </c:pt>
                <c:pt idx="2065">
                  <c:v>1.0439373281316833E-3</c:v>
                </c:pt>
                <c:pt idx="2066">
                  <c:v>1.3492830240855458E-3</c:v>
                </c:pt>
                <c:pt idx="2067">
                  <c:v>1.1811550330986798E-3</c:v>
                </c:pt>
                <c:pt idx="2068">
                  <c:v>1.1246007886853704E-3</c:v>
                </c:pt>
                <c:pt idx="2069">
                  <c:v>1.2426944912173887E-3</c:v>
                </c:pt>
                <c:pt idx="2070">
                  <c:v>1.5953522334617443E-3</c:v>
                </c:pt>
                <c:pt idx="2071">
                  <c:v>1.5380826876354448E-3</c:v>
                </c:pt>
                <c:pt idx="2072">
                  <c:v>3.640285172638702E-3</c:v>
                </c:pt>
                <c:pt idx="2073">
                  <c:v>3.5508248240412321E-3</c:v>
                </c:pt>
                <c:pt idx="2074">
                  <c:v>3.5534439860849254E-3</c:v>
                </c:pt>
                <c:pt idx="2075">
                  <c:v>2.4743657177814793E-3</c:v>
                </c:pt>
                <c:pt idx="2076">
                  <c:v>2.3400124457850779E-3</c:v>
                </c:pt>
                <c:pt idx="2077">
                  <c:v>2.0655951065164935E-3</c:v>
                </c:pt>
                <c:pt idx="2078">
                  <c:v>2.0142097720072805E-3</c:v>
                </c:pt>
                <c:pt idx="2079">
                  <c:v>1.99179389055959E-3</c:v>
                </c:pt>
                <c:pt idx="2080">
                  <c:v>2.0288335496685406E-3</c:v>
                </c:pt>
                <c:pt idx="2081">
                  <c:v>2.3298691456596909E-3</c:v>
                </c:pt>
                <c:pt idx="2082">
                  <c:v>3.0339241664476546E-3</c:v>
                </c:pt>
                <c:pt idx="2083">
                  <c:v>3.067293467093446E-3</c:v>
                </c:pt>
                <c:pt idx="2084">
                  <c:v>2.8023970135042653E-3</c:v>
                </c:pt>
                <c:pt idx="2085">
                  <c:v>2.9918665484833795E-3</c:v>
                </c:pt>
                <c:pt idx="2086">
                  <c:v>2.997702334296859E-3</c:v>
                </c:pt>
                <c:pt idx="2087">
                  <c:v>3.1374954154534951E-3</c:v>
                </c:pt>
                <c:pt idx="2088">
                  <c:v>2.9855660516637794E-3</c:v>
                </c:pt>
                <c:pt idx="2089">
                  <c:v>2.9081731877689254E-3</c:v>
                </c:pt>
                <c:pt idx="2090">
                  <c:v>2.9141428824777105E-3</c:v>
                </c:pt>
                <c:pt idx="2091">
                  <c:v>2.9043596380176062E-3</c:v>
                </c:pt>
                <c:pt idx="2092">
                  <c:v>2.9380108566954277E-3</c:v>
                </c:pt>
                <c:pt idx="2093">
                  <c:v>2.8600721898661696E-3</c:v>
                </c:pt>
                <c:pt idx="2094">
                  <c:v>3.0900078372713136E-3</c:v>
                </c:pt>
                <c:pt idx="2095">
                  <c:v>2.6930218928435945E-3</c:v>
                </c:pt>
                <c:pt idx="2096">
                  <c:v>2.7742287577929847E-3</c:v>
                </c:pt>
                <c:pt idx="2097">
                  <c:v>2.9648147552088222E-3</c:v>
                </c:pt>
                <c:pt idx="2098">
                  <c:v>2.8070160205295736E-3</c:v>
                </c:pt>
                <c:pt idx="2099">
                  <c:v>2.4509063163120626E-3</c:v>
                </c:pt>
                <c:pt idx="2100">
                  <c:v>2.5384815345261824E-3</c:v>
                </c:pt>
                <c:pt idx="2101">
                  <c:v>2.4159077203176338E-3</c:v>
                </c:pt>
                <c:pt idx="2102">
                  <c:v>2.4031952030216797E-3</c:v>
                </c:pt>
                <c:pt idx="2103">
                  <c:v>2.3514766770187379E-3</c:v>
                </c:pt>
                <c:pt idx="2104">
                  <c:v>1.7850446641285433E-3</c:v>
                </c:pt>
                <c:pt idx="2105">
                  <c:v>1.7922451112195592E-3</c:v>
                </c:pt>
                <c:pt idx="2106">
                  <c:v>1.8865245057990698E-3</c:v>
                </c:pt>
                <c:pt idx="2107">
                  <c:v>1.7373986819160248E-3</c:v>
                </c:pt>
                <c:pt idx="2108">
                  <c:v>1.5938657325504924E-3</c:v>
                </c:pt>
                <c:pt idx="2109">
                  <c:v>1.5383538225983706E-3</c:v>
                </c:pt>
                <c:pt idx="2110">
                  <c:v>1.554976167054134E-3</c:v>
                </c:pt>
                <c:pt idx="2111">
                  <c:v>1.6756347171311692E-3</c:v>
                </c:pt>
                <c:pt idx="2112">
                  <c:v>1.7044592043460316E-3</c:v>
                </c:pt>
                <c:pt idx="2113">
                  <c:v>1.7273543135434277E-3</c:v>
                </c:pt>
                <c:pt idx="2114">
                  <c:v>1.7941385232256302E-3</c:v>
                </c:pt>
                <c:pt idx="2115">
                  <c:v>1.9412985044640063E-3</c:v>
                </c:pt>
                <c:pt idx="2116">
                  <c:v>1.9063216343855327E-3</c:v>
                </c:pt>
                <c:pt idx="2117">
                  <c:v>1.7904152297718579E-3</c:v>
                </c:pt>
                <c:pt idx="2118">
                  <c:v>1.8417836148272304E-3</c:v>
                </c:pt>
                <c:pt idx="2119">
                  <c:v>1.8355242246863579E-3</c:v>
                </c:pt>
                <c:pt idx="2120">
                  <c:v>1.7951638681545923E-3</c:v>
                </c:pt>
                <c:pt idx="2121">
                  <c:v>1.6891538574757003E-3</c:v>
                </c:pt>
                <c:pt idx="2122">
                  <c:v>1.6321156855891861E-3</c:v>
                </c:pt>
                <c:pt idx="2123">
                  <c:v>1.5572783760058329E-3</c:v>
                </c:pt>
                <c:pt idx="2124">
                  <c:v>1.4598053816901047E-3</c:v>
                </c:pt>
                <c:pt idx="2125">
                  <c:v>1.4812253284719468E-3</c:v>
                </c:pt>
                <c:pt idx="2126">
                  <c:v>1.4347728291517203E-3</c:v>
                </c:pt>
                <c:pt idx="2127">
                  <c:v>1.5392312258115659E-3</c:v>
                </c:pt>
                <c:pt idx="2128">
                  <c:v>1.5739559771850153E-3</c:v>
                </c:pt>
                <c:pt idx="2129">
                  <c:v>1.6187726387570933E-3</c:v>
                </c:pt>
                <c:pt idx="2130">
                  <c:v>1.4781480782526391E-3</c:v>
                </c:pt>
                <c:pt idx="2131">
                  <c:v>1.4349777255424634E-3</c:v>
                </c:pt>
                <c:pt idx="2132">
                  <c:v>1.1321234757968313E-3</c:v>
                </c:pt>
                <c:pt idx="2133">
                  <c:v>1.032402246353703E-3</c:v>
                </c:pt>
                <c:pt idx="2134">
                  <c:v>6.3397627349348618E-4</c:v>
                </c:pt>
                <c:pt idx="2135">
                  <c:v>3.8530224576360794E-4</c:v>
                </c:pt>
                <c:pt idx="2136">
                  <c:v>3.458473509065918E-4</c:v>
                </c:pt>
                <c:pt idx="2137">
                  <c:v>3.0690886341400159E-4</c:v>
                </c:pt>
                <c:pt idx="2138">
                  <c:v>6.5077149922210253E-6</c:v>
                </c:pt>
                <c:pt idx="2139">
                  <c:v>-7.4235971843972237E-5</c:v>
                </c:pt>
                <c:pt idx="2140">
                  <c:v>-1.0228860910266313E-4</c:v>
                </c:pt>
                <c:pt idx="2141">
                  <c:v>-1.7373520370145279E-4</c:v>
                </c:pt>
                <c:pt idx="2142">
                  <c:v>-2.9601584098981615E-4</c:v>
                </c:pt>
                <c:pt idx="2143">
                  <c:v>-2.6396681346652073E-4</c:v>
                </c:pt>
                <c:pt idx="2144">
                  <c:v>-4.540995461709274E-4</c:v>
                </c:pt>
                <c:pt idx="2145">
                  <c:v>-6.5924824588614594E-4</c:v>
                </c:pt>
                <c:pt idx="2146">
                  <c:v>-7.9899546807116195E-4</c:v>
                </c:pt>
                <c:pt idx="2147">
                  <c:v>-9.1485965667259528E-4</c:v>
                </c:pt>
                <c:pt idx="2148">
                  <c:v>-7.6612597575054231E-4</c:v>
                </c:pt>
                <c:pt idx="2149">
                  <c:v>-8.0445312602139829E-4</c:v>
                </c:pt>
                <c:pt idx="2150">
                  <c:v>-9.3355882719126093E-4</c:v>
                </c:pt>
                <c:pt idx="2151">
                  <c:v>-9.7342048689708083E-4</c:v>
                </c:pt>
                <c:pt idx="2152">
                  <c:v>-9.664009939083229E-4</c:v>
                </c:pt>
                <c:pt idx="2153">
                  <c:v>-1.2899116345684858E-3</c:v>
                </c:pt>
                <c:pt idx="2154">
                  <c:v>-1.5096116909736335E-3</c:v>
                </c:pt>
                <c:pt idx="2155">
                  <c:v>-1.6289826140809538E-3</c:v>
                </c:pt>
                <c:pt idx="2156">
                  <c:v>-1.6862841395020034E-3</c:v>
                </c:pt>
                <c:pt idx="2157">
                  <c:v>-1.6636533342100357E-3</c:v>
                </c:pt>
                <c:pt idx="2158">
                  <c:v>-1.8123542624911559E-3</c:v>
                </c:pt>
                <c:pt idx="2159">
                  <c:v>-1.6669933861378494E-3</c:v>
                </c:pt>
                <c:pt idx="2160">
                  <c:v>-1.7223459843591638E-3</c:v>
                </c:pt>
                <c:pt idx="2161">
                  <c:v>-1.7820004559068181E-3</c:v>
                </c:pt>
                <c:pt idx="2162">
                  <c:v>-1.7684798427020088E-3</c:v>
                </c:pt>
                <c:pt idx="2163">
                  <c:v>-1.8053520048788574E-3</c:v>
                </c:pt>
                <c:pt idx="2164">
                  <c:v>-1.8499785399267443E-3</c:v>
                </c:pt>
                <c:pt idx="2165">
                  <c:v>-2.5038442806042394E-3</c:v>
                </c:pt>
                <c:pt idx="2166">
                  <c:v>-2.7983703699046014E-3</c:v>
                </c:pt>
                <c:pt idx="2167">
                  <c:v>-2.8141724223310627E-3</c:v>
                </c:pt>
                <c:pt idx="2168">
                  <c:v>-2.917268678120033E-3</c:v>
                </c:pt>
                <c:pt idx="2169">
                  <c:v>-3.0408674317531359E-3</c:v>
                </c:pt>
                <c:pt idx="2170">
                  <c:v>-3.2805895861520717E-3</c:v>
                </c:pt>
                <c:pt idx="2171">
                  <c:v>-3.3248998018416964E-3</c:v>
                </c:pt>
                <c:pt idx="2172">
                  <c:v>-3.4214126179858972E-3</c:v>
                </c:pt>
                <c:pt idx="2173">
                  <c:v>-3.4018360022488592E-3</c:v>
                </c:pt>
                <c:pt idx="2174">
                  <c:v>-3.4911766749622375E-3</c:v>
                </c:pt>
                <c:pt idx="2175">
                  <c:v>-3.9016908234440484E-3</c:v>
                </c:pt>
                <c:pt idx="2176">
                  <c:v>-3.8853722268881175E-3</c:v>
                </c:pt>
                <c:pt idx="2177">
                  <c:v>-3.7579862215215698E-3</c:v>
                </c:pt>
                <c:pt idx="2178">
                  <c:v>-2.8258598770491972E-3</c:v>
                </c:pt>
                <c:pt idx="2179">
                  <c:v>-2.7464656188027625E-3</c:v>
                </c:pt>
                <c:pt idx="2180">
                  <c:v>-2.7669039361450931E-3</c:v>
                </c:pt>
                <c:pt idx="2181">
                  <c:v>-2.7209147547887502E-3</c:v>
                </c:pt>
                <c:pt idx="2182">
                  <c:v>-2.7390724174561898E-3</c:v>
                </c:pt>
                <c:pt idx="2183">
                  <c:v>-2.9823270298817706E-3</c:v>
                </c:pt>
                <c:pt idx="2184">
                  <c:v>-2.9784227025972942E-3</c:v>
                </c:pt>
                <c:pt idx="2185">
                  <c:v>-3.0123610653605137E-3</c:v>
                </c:pt>
                <c:pt idx="2186">
                  <c:v>-3.1815676280476657E-3</c:v>
                </c:pt>
                <c:pt idx="2187">
                  <c:v>-3.4192475331102923E-3</c:v>
                </c:pt>
                <c:pt idx="2188">
                  <c:v>-3.4069050113771926E-3</c:v>
                </c:pt>
                <c:pt idx="2189">
                  <c:v>-3.4254271655003166E-3</c:v>
                </c:pt>
                <c:pt idx="2190">
                  <c:v>-3.5426415819636015E-3</c:v>
                </c:pt>
                <c:pt idx="2191">
                  <c:v>-3.74930938997875E-3</c:v>
                </c:pt>
                <c:pt idx="2192">
                  <c:v>-3.9800780788843415E-3</c:v>
                </c:pt>
                <c:pt idx="2193">
                  <c:v>-3.8732833233455777E-3</c:v>
                </c:pt>
                <c:pt idx="2194">
                  <c:v>-4.0548755698999184E-3</c:v>
                </c:pt>
                <c:pt idx="2195">
                  <c:v>-3.8433786944190862E-3</c:v>
                </c:pt>
                <c:pt idx="2196">
                  <c:v>-3.9343525861844642E-3</c:v>
                </c:pt>
                <c:pt idx="2197">
                  <c:v>-3.6287985403838929E-3</c:v>
                </c:pt>
                <c:pt idx="2198">
                  <c:v>-3.6472091056940492E-3</c:v>
                </c:pt>
                <c:pt idx="2199">
                  <c:v>-3.1025207507549002E-3</c:v>
                </c:pt>
                <c:pt idx="2200">
                  <c:v>-3.1806671001969322E-3</c:v>
                </c:pt>
                <c:pt idx="2201">
                  <c:v>-3.2826593380045344E-3</c:v>
                </c:pt>
                <c:pt idx="2202">
                  <c:v>-3.4768176028536768E-3</c:v>
                </c:pt>
                <c:pt idx="2203">
                  <c:v>-3.4278922000637868E-3</c:v>
                </c:pt>
                <c:pt idx="2204">
                  <c:v>-3.4304272759777543E-3</c:v>
                </c:pt>
                <c:pt idx="2205">
                  <c:v>-3.5326686078375191E-3</c:v>
                </c:pt>
                <c:pt idx="2206">
                  <c:v>-5.3399539118786921E-3</c:v>
                </c:pt>
                <c:pt idx="2207">
                  <c:v>-6.0321632185008633E-3</c:v>
                </c:pt>
                <c:pt idx="2208">
                  <c:v>-6.1017359384348824E-3</c:v>
                </c:pt>
                <c:pt idx="2209">
                  <c:v>-6.3160550280183525E-3</c:v>
                </c:pt>
                <c:pt idx="2210">
                  <c:v>-6.4189041189319784E-3</c:v>
                </c:pt>
                <c:pt idx="2211">
                  <c:v>-6.4852770212879829E-3</c:v>
                </c:pt>
                <c:pt idx="2212">
                  <c:v>-6.5416299248007848E-3</c:v>
                </c:pt>
                <c:pt idx="2213">
                  <c:v>-6.628728072474499E-3</c:v>
                </c:pt>
                <c:pt idx="2214">
                  <c:v>-6.6164811686698632E-3</c:v>
                </c:pt>
                <c:pt idx="2215">
                  <c:v>-6.6628780459772052E-3</c:v>
                </c:pt>
                <c:pt idx="2216">
                  <c:v>-6.7321447183679162E-3</c:v>
                </c:pt>
                <c:pt idx="2217">
                  <c:v>-6.826795996745294E-3</c:v>
                </c:pt>
                <c:pt idx="2218">
                  <c:v>-6.9528383527316384E-3</c:v>
                </c:pt>
                <c:pt idx="2219">
                  <c:v>-7.1213209250127196E-3</c:v>
                </c:pt>
                <c:pt idx="2220">
                  <c:v>-6.9934290483311123E-3</c:v>
                </c:pt>
                <c:pt idx="2221">
                  <c:v>-6.8208597704924046E-3</c:v>
                </c:pt>
                <c:pt idx="2222">
                  <c:v>-6.9871746002045931E-3</c:v>
                </c:pt>
                <c:pt idx="2223">
                  <c:v>-6.8672977727495255E-3</c:v>
                </c:pt>
                <c:pt idx="2224">
                  <c:v>-7.0011917050891714E-3</c:v>
                </c:pt>
                <c:pt idx="2225">
                  <c:v>-7.2118815525904489E-3</c:v>
                </c:pt>
                <c:pt idx="2226">
                  <c:v>-7.2066206179283165E-3</c:v>
                </c:pt>
                <c:pt idx="2227">
                  <c:v>-7.3477357134767995E-3</c:v>
                </c:pt>
                <c:pt idx="2228">
                  <c:v>-7.550277972780628E-3</c:v>
                </c:pt>
                <c:pt idx="2229">
                  <c:v>-7.5377882150933218E-3</c:v>
                </c:pt>
                <c:pt idx="2230">
                  <c:v>-7.622202363939512E-3</c:v>
                </c:pt>
                <c:pt idx="2231">
                  <c:v>-7.6779853507611406E-3</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pt idx="4226">
                  <c:v>1.1664261650920604E-2</c:v>
                </c:pt>
                <c:pt idx="4227">
                  <c:v>1.1764517997837176E-2</c:v>
                </c:pt>
                <c:pt idx="4228">
                  <c:v>1.1789450094906284E-2</c:v>
                </c:pt>
                <c:pt idx="4229">
                  <c:v>1.1830991954596914E-2</c:v>
                </c:pt>
                <c:pt idx="4230">
                  <c:v>1.1880647170371628E-2</c:v>
                </c:pt>
                <c:pt idx="4231">
                  <c:v>1.1916166979637266E-2</c:v>
                </c:pt>
                <c:pt idx="4232">
                  <c:v>1.211497262269301E-2</c:v>
                </c:pt>
                <c:pt idx="4233">
                  <c:v>1.2154186292509195E-2</c:v>
                </c:pt>
                <c:pt idx="4234">
                  <c:v>1.2216984947719833E-2</c:v>
                </c:pt>
                <c:pt idx="4235">
                  <c:v>1.2257047381265318E-2</c:v>
                </c:pt>
                <c:pt idx="4236">
                  <c:v>1.2388340966823508E-2</c:v>
                </c:pt>
                <c:pt idx="4237">
                  <c:v>1.2428584836038592E-2</c:v>
                </c:pt>
                <c:pt idx="4238">
                  <c:v>1.2126660120713506E-2</c:v>
                </c:pt>
                <c:pt idx="4239">
                  <c:v>1.2171765935773182E-2</c:v>
                </c:pt>
                <c:pt idx="4240">
                  <c:v>1.2297328280747921E-2</c:v>
                </c:pt>
                <c:pt idx="4241">
                  <c:v>1.2367572852751474E-2</c:v>
                </c:pt>
                <c:pt idx="4242">
                  <c:v>1.235042389605101E-2</c:v>
                </c:pt>
                <c:pt idx="4243">
                  <c:v>1.2449169192951359E-2</c:v>
                </c:pt>
                <c:pt idx="4244">
                  <c:v>1.2519737077375526E-2</c:v>
                </c:pt>
                <c:pt idx="4245">
                  <c:v>1.2523095540746265E-2</c:v>
                </c:pt>
                <c:pt idx="4246">
                  <c:v>1.2646308918141891E-2</c:v>
                </c:pt>
                <c:pt idx="4247">
                  <c:v>1.2688323411038427E-2</c:v>
                </c:pt>
                <c:pt idx="4248">
                  <c:v>1.27567636996746E-2</c:v>
                </c:pt>
                <c:pt idx="4249">
                  <c:v>1.2783884651647259E-2</c:v>
                </c:pt>
                <c:pt idx="4250">
                  <c:v>1.2909474113104835E-2</c:v>
                </c:pt>
                <c:pt idx="4251">
                  <c:v>1.3048185489022535E-2</c:v>
                </c:pt>
                <c:pt idx="4252">
                  <c:v>1.3093100982773276E-2</c:v>
                </c:pt>
                <c:pt idx="4253">
                  <c:v>1.3147743327742711E-2</c:v>
                </c:pt>
                <c:pt idx="4254">
                  <c:v>1.3161421057885647E-2</c:v>
                </c:pt>
                <c:pt idx="4255">
                  <c:v>1.3259802814480803E-2</c:v>
                </c:pt>
                <c:pt idx="4256">
                  <c:v>1.3332792865614396E-2</c:v>
                </c:pt>
                <c:pt idx="4257">
                  <c:v>1.3405061740730861E-2</c:v>
                </c:pt>
                <c:pt idx="4258">
                  <c:v>1.3501719075914798E-2</c:v>
                </c:pt>
                <c:pt idx="4259">
                  <c:v>1.3581072476602563E-2</c:v>
                </c:pt>
                <c:pt idx="4260">
                  <c:v>1.3625957322466631E-2</c:v>
                </c:pt>
                <c:pt idx="4261">
                  <c:v>1.3674399441615304E-2</c:v>
                </c:pt>
                <c:pt idx="4262">
                  <c:v>1.3721481193988527E-2</c:v>
                </c:pt>
                <c:pt idx="4263">
                  <c:v>1.3749536131501205E-2</c:v>
                </c:pt>
                <c:pt idx="4264">
                  <c:v>1.3743403777692675E-2</c:v>
                </c:pt>
                <c:pt idx="4265">
                  <c:v>1.386911053769313E-2</c:v>
                </c:pt>
                <c:pt idx="4266">
                  <c:v>1.3877833262010419E-2</c:v>
                </c:pt>
                <c:pt idx="4267">
                  <c:v>1.3920546444782689E-2</c:v>
                </c:pt>
                <c:pt idx="4268">
                  <c:v>1.3933949300068527E-2</c:v>
                </c:pt>
                <c:pt idx="4269">
                  <c:v>1.3999002003945549E-2</c:v>
                </c:pt>
                <c:pt idx="4270">
                  <c:v>1.4165512760733634E-2</c:v>
                </c:pt>
                <c:pt idx="4271">
                  <c:v>1.4212515176632579E-2</c:v>
                </c:pt>
                <c:pt idx="4272">
                  <c:v>1.4291829834209846E-2</c:v>
                </c:pt>
                <c:pt idx="4273">
                  <c:v>1.4315063417520202E-2</c:v>
                </c:pt>
                <c:pt idx="4274">
                  <c:v>1.4349467262622539E-2</c:v>
                </c:pt>
                <c:pt idx="4275">
                  <c:v>1.4482324996449636E-2</c:v>
                </c:pt>
                <c:pt idx="4276">
                  <c:v>1.4541128674772086E-2</c:v>
                </c:pt>
                <c:pt idx="4277">
                  <c:v>1.4607501711335846E-2</c:v>
                </c:pt>
                <c:pt idx="4278">
                  <c:v>1.4655297987748339E-2</c:v>
                </c:pt>
                <c:pt idx="4279">
                  <c:v>1.4752562691270787E-2</c:v>
                </c:pt>
                <c:pt idx="4280">
                  <c:v>1.4916799122113744E-2</c:v>
                </c:pt>
                <c:pt idx="4281">
                  <c:v>1.5006492219848511E-2</c:v>
                </c:pt>
                <c:pt idx="4282">
                  <c:v>1.5066830364793171E-2</c:v>
                </c:pt>
                <c:pt idx="4283">
                  <c:v>1.5105023325803879E-2</c:v>
                </c:pt>
                <c:pt idx="4284">
                  <c:v>1.5235805873223374E-2</c:v>
                </c:pt>
                <c:pt idx="4285">
                  <c:v>1.5279250204424333E-2</c:v>
                </c:pt>
                <c:pt idx="4286">
                  <c:v>1.5240448551566921E-2</c:v>
                </c:pt>
                <c:pt idx="4287">
                  <c:v>1.5268449634968428E-2</c:v>
                </c:pt>
                <c:pt idx="4288">
                  <c:v>1.5320341915348701E-2</c:v>
                </c:pt>
                <c:pt idx="4289">
                  <c:v>1.5474961550844935E-2</c:v>
                </c:pt>
                <c:pt idx="4290">
                  <c:v>1.5520106404093292E-2</c:v>
                </c:pt>
                <c:pt idx="4291">
                  <c:v>1.5564196986041168E-2</c:v>
                </c:pt>
                <c:pt idx="4292">
                  <c:v>1.5566656955020575E-2</c:v>
                </c:pt>
                <c:pt idx="4293">
                  <c:v>1.5613229574070298E-2</c:v>
                </c:pt>
                <c:pt idx="4294">
                  <c:v>1.5720025558672024E-2</c:v>
                </c:pt>
                <c:pt idx="4295">
                  <c:v>1.573579481753784E-2</c:v>
                </c:pt>
                <c:pt idx="4296">
                  <c:v>1.5813110179330181E-2</c:v>
                </c:pt>
                <c:pt idx="4297">
                  <c:v>1.5872589363653322E-2</c:v>
                </c:pt>
                <c:pt idx="4298">
                  <c:v>1.5921305009098941E-2</c:v>
                </c:pt>
                <c:pt idx="4299">
                  <c:v>1.60399923090635E-2</c:v>
                </c:pt>
                <c:pt idx="4300">
                  <c:v>1.6085928988649911E-2</c:v>
                </c:pt>
                <c:pt idx="4301">
                  <c:v>1.6137350971841213E-2</c:v>
                </c:pt>
                <c:pt idx="4302">
                  <c:v>1.6168176053894756E-2</c:v>
                </c:pt>
                <c:pt idx="4303">
                  <c:v>1.6207092657117839E-2</c:v>
                </c:pt>
                <c:pt idx="4304">
                  <c:v>1.6315331742190686E-2</c:v>
                </c:pt>
                <c:pt idx="4305">
                  <c:v>1.6343718522785267E-2</c:v>
                </c:pt>
                <c:pt idx="4306">
                  <c:v>1.6325173133399318E-2</c:v>
                </c:pt>
                <c:pt idx="4307">
                  <c:v>1.638204541731958E-2</c:v>
                </c:pt>
                <c:pt idx="4308">
                  <c:v>1.6408186540825875E-2</c:v>
                </c:pt>
                <c:pt idx="4309">
                  <c:v>1.6603654153541481E-2</c:v>
                </c:pt>
                <c:pt idx="4310">
                  <c:v>1.6674717958553797E-2</c:v>
                </c:pt>
                <c:pt idx="4311">
                  <c:v>1.6729009038335851E-2</c:v>
                </c:pt>
                <c:pt idx="4312">
                  <c:v>1.6778387660940419E-2</c:v>
                </c:pt>
                <c:pt idx="4313">
                  <c:v>1.6763876343997897E-2</c:v>
                </c:pt>
                <c:pt idx="4314">
                  <c:v>1.6845173082253639E-2</c:v>
                </c:pt>
                <c:pt idx="4315">
                  <c:v>1.6881110809495947E-2</c:v>
                </c:pt>
                <c:pt idx="4316">
                  <c:v>1.6894078490617082E-2</c:v>
                </c:pt>
                <c:pt idx="4317">
                  <c:v>1.6890683275381457E-2</c:v>
                </c:pt>
                <c:pt idx="4318">
                  <c:v>1.692575149099862E-2</c:v>
                </c:pt>
                <c:pt idx="4319">
                  <c:v>1.7049324531349219E-2</c:v>
                </c:pt>
                <c:pt idx="4320">
                  <c:v>1.7078072291065949E-2</c:v>
                </c:pt>
                <c:pt idx="4321">
                  <c:v>1.7148576438994478E-2</c:v>
                </c:pt>
                <c:pt idx="4322">
                  <c:v>1.7184887775352431E-2</c:v>
                </c:pt>
                <c:pt idx="4323">
                  <c:v>1.725778800842126E-2</c:v>
                </c:pt>
                <c:pt idx="4324">
                  <c:v>1.7366645299058403E-2</c:v>
                </c:pt>
                <c:pt idx="4325">
                  <c:v>1.7404395341066969E-2</c:v>
                </c:pt>
                <c:pt idx="4326">
                  <c:v>1.7479811126659639E-2</c:v>
                </c:pt>
                <c:pt idx="4327">
                  <c:v>1.7515650597357935E-2</c:v>
                </c:pt>
                <c:pt idx="4328">
                  <c:v>1.7673724076881836E-2</c:v>
                </c:pt>
                <c:pt idx="4329">
                  <c:v>1.7781116001400088E-2</c:v>
                </c:pt>
                <c:pt idx="4330">
                  <c:v>1.7825892545739297E-2</c:v>
                </c:pt>
                <c:pt idx="4331">
                  <c:v>1.7893942763169024E-2</c:v>
                </c:pt>
                <c:pt idx="4332">
                  <c:v>1.7930678220131169E-2</c:v>
                </c:pt>
                <c:pt idx="4333">
                  <c:v>1.8050672568395543E-2</c:v>
                </c:pt>
                <c:pt idx="4334">
                  <c:v>1.8122587416148361E-2</c:v>
                </c:pt>
                <c:pt idx="4335">
                  <c:v>1.8146204636665164E-2</c:v>
                </c:pt>
                <c:pt idx="4336">
                  <c:v>1.821422506768422E-2</c:v>
                </c:pt>
                <c:pt idx="4337">
                  <c:v>1.822541228208685E-2</c:v>
                </c:pt>
                <c:pt idx="4338">
                  <c:v>1.8408435333788997E-2</c:v>
                </c:pt>
                <c:pt idx="4339">
                  <c:v>1.8536427292778823E-2</c:v>
                </c:pt>
                <c:pt idx="4340">
                  <c:v>1.8554288554749165E-2</c:v>
                </c:pt>
                <c:pt idx="4341">
                  <c:v>1.8618617927672609E-2</c:v>
                </c:pt>
                <c:pt idx="4342">
                  <c:v>1.8676178300659041E-2</c:v>
                </c:pt>
                <c:pt idx="4343">
                  <c:v>1.8786448380825549E-2</c:v>
                </c:pt>
                <c:pt idx="4344">
                  <c:v>1.8846807045126424E-2</c:v>
                </c:pt>
                <c:pt idx="4345">
                  <c:v>1.8878615457787573E-2</c:v>
                </c:pt>
                <c:pt idx="4346">
                  <c:v>1.8929967191569474E-2</c:v>
                </c:pt>
                <c:pt idx="4347">
                  <c:v>1.8962596651869612E-2</c:v>
                </c:pt>
                <c:pt idx="4348">
                  <c:v>1.9104765408088697E-2</c:v>
                </c:pt>
                <c:pt idx="4349">
                  <c:v>1.9169227549664214E-2</c:v>
                </c:pt>
                <c:pt idx="4350">
                  <c:v>1.9188630100684057E-2</c:v>
                </c:pt>
                <c:pt idx="4351">
                  <c:v>1.9224415288766616E-2</c:v>
                </c:pt>
                <c:pt idx="4352">
                  <c:v>1.9367723758171529E-2</c:v>
                </c:pt>
                <c:pt idx="4353">
                  <c:v>1.9403776092600689E-2</c:v>
                </c:pt>
                <c:pt idx="4354">
                  <c:v>1.9448826031497779E-2</c:v>
                </c:pt>
                <c:pt idx="4355">
                  <c:v>1.9485036257015143E-2</c:v>
                </c:pt>
                <c:pt idx="4356">
                  <c:v>1.9534528266187401E-2</c:v>
                </c:pt>
                <c:pt idx="4357">
                  <c:v>1.9653271939064298E-2</c:v>
                </c:pt>
                <c:pt idx="4358">
                  <c:v>1.9637014953036047E-2</c:v>
                </c:pt>
                <c:pt idx="4359">
                  <c:v>1.9692750433826012E-2</c:v>
                </c:pt>
                <c:pt idx="4360">
                  <c:v>1.9750156549057207E-2</c:v>
                </c:pt>
                <c:pt idx="4361">
                  <c:v>1.9788437242789891E-2</c:v>
                </c:pt>
                <c:pt idx="4362">
                  <c:v>1.9889875297004256E-2</c:v>
                </c:pt>
                <c:pt idx="4363">
                  <c:v>1.9886169931110587E-2</c:v>
                </c:pt>
                <c:pt idx="4364">
                  <c:v>1.9925759058796899E-2</c:v>
                </c:pt>
                <c:pt idx="4365">
                  <c:v>1.9957622289541899E-2</c:v>
                </c:pt>
                <c:pt idx="4366">
                  <c:v>2.0038408675651098E-2</c:v>
                </c:pt>
                <c:pt idx="4367">
                  <c:v>2.0143163973814326E-2</c:v>
                </c:pt>
                <c:pt idx="4368">
                  <c:v>2.0213308304494193E-2</c:v>
                </c:pt>
                <c:pt idx="4369">
                  <c:v>2.0250007639597056E-2</c:v>
                </c:pt>
                <c:pt idx="4370">
                  <c:v>2.0304544778542377E-2</c:v>
                </c:pt>
                <c:pt idx="4371">
                  <c:v>2.0343413995181692E-2</c:v>
                </c:pt>
                <c:pt idx="4372">
                  <c:v>2.0481529112993169E-2</c:v>
                </c:pt>
                <c:pt idx="4373">
                  <c:v>2.0543097114704256E-2</c:v>
                </c:pt>
                <c:pt idx="4374">
                  <c:v>2.056282333682935E-2</c:v>
                </c:pt>
                <c:pt idx="4375">
                  <c:v>2.0593469812352883E-2</c:v>
                </c:pt>
                <c:pt idx="4376">
                  <c:v>2.0631242060175525E-2</c:v>
                </c:pt>
                <c:pt idx="4377">
                  <c:v>2.076504057355999E-2</c:v>
                </c:pt>
                <c:pt idx="4378">
                  <c:v>2.0797824771583429E-2</c:v>
                </c:pt>
                <c:pt idx="4379">
                  <c:v>2.0801630611625654E-2</c:v>
                </c:pt>
                <c:pt idx="4380">
                  <c:v>2.0865726915896943E-2</c:v>
                </c:pt>
                <c:pt idx="4381">
                  <c:v>2.0846777081252377E-2</c:v>
                </c:pt>
                <c:pt idx="4382">
                  <c:v>2.0971484581000732E-2</c:v>
                </c:pt>
                <c:pt idx="4383">
                  <c:v>2.1014965659676754E-2</c:v>
                </c:pt>
                <c:pt idx="4384">
                  <c:v>2.1058566204506857E-2</c:v>
                </c:pt>
                <c:pt idx="4385">
                  <c:v>2.1109560441794351E-2</c:v>
                </c:pt>
                <c:pt idx="4386">
                  <c:v>2.1172946782756163E-2</c:v>
                </c:pt>
                <c:pt idx="4387">
                  <c:v>2.129096926753915E-2</c:v>
                </c:pt>
                <c:pt idx="4388">
                  <c:v>2.1318129316971302E-2</c:v>
                </c:pt>
                <c:pt idx="4389">
                  <c:v>2.1387985025852263E-2</c:v>
                </c:pt>
                <c:pt idx="4390">
                  <c:v>2.1408418238608284E-2</c:v>
                </c:pt>
                <c:pt idx="4391">
                  <c:v>2.1457917202096999E-2</c:v>
                </c:pt>
                <c:pt idx="4392">
                  <c:v>2.1648419017313625E-2</c:v>
                </c:pt>
                <c:pt idx="4393">
                  <c:v>2.1702243575924429E-2</c:v>
                </c:pt>
                <c:pt idx="4394">
                  <c:v>2.1723848590607053E-2</c:v>
                </c:pt>
                <c:pt idx="4395">
                  <c:v>2.1750480222278323E-2</c:v>
                </c:pt>
                <c:pt idx="4396">
                  <c:v>2.1852827871127412E-2</c:v>
                </c:pt>
                <c:pt idx="4397">
                  <c:v>2.1910296780145888E-2</c:v>
                </c:pt>
                <c:pt idx="4398">
                  <c:v>2.1899944907625146E-2</c:v>
                </c:pt>
                <c:pt idx="4399">
                  <c:v>2.1939948751737104E-2</c:v>
                </c:pt>
                <c:pt idx="4400">
                  <c:v>2.1937697343507701E-2</c:v>
                </c:pt>
                <c:pt idx="4401">
                  <c:v>2.2077161232692877E-2</c:v>
                </c:pt>
                <c:pt idx="4402">
                  <c:v>2.2062718149683302E-2</c:v>
                </c:pt>
                <c:pt idx="4403">
                  <c:v>2.208139152420463E-2</c:v>
                </c:pt>
                <c:pt idx="4404">
                  <c:v>2.2169580180442239E-2</c:v>
                </c:pt>
                <c:pt idx="4405">
                  <c:v>2.215559209203688E-2</c:v>
                </c:pt>
                <c:pt idx="4406">
                  <c:v>2.2270503763441196E-2</c:v>
                </c:pt>
                <c:pt idx="4407">
                  <c:v>2.2280834244942316E-2</c:v>
                </c:pt>
                <c:pt idx="4408">
                  <c:v>2.2305080239394703E-2</c:v>
                </c:pt>
                <c:pt idx="4409">
                  <c:v>2.2360197132427873E-2</c:v>
                </c:pt>
                <c:pt idx="4410">
                  <c:v>2.2403332772726658E-2</c:v>
                </c:pt>
                <c:pt idx="4411">
                  <c:v>2.2503502634717343E-2</c:v>
                </c:pt>
                <c:pt idx="4412">
                  <c:v>2.2568772075630683E-2</c:v>
                </c:pt>
                <c:pt idx="4413">
                  <c:v>2.2631880106334767E-2</c:v>
                </c:pt>
                <c:pt idx="4414">
                  <c:v>2.2680698951809131E-2</c:v>
                </c:pt>
                <c:pt idx="4415">
                  <c:v>2.2733357240040775E-2</c:v>
                </c:pt>
                <c:pt idx="4416">
                  <c:v>2.2837338414813724E-2</c:v>
                </c:pt>
                <c:pt idx="4417">
                  <c:v>2.2864285129189366E-2</c:v>
                </c:pt>
                <c:pt idx="4418">
                  <c:v>2.289356133813647E-2</c:v>
                </c:pt>
                <c:pt idx="4419">
                  <c:v>2.2972910818324754E-2</c:v>
                </c:pt>
                <c:pt idx="4420">
                  <c:v>2.2985598280862218E-2</c:v>
                </c:pt>
                <c:pt idx="4421">
                  <c:v>2.3113585224902256E-2</c:v>
                </c:pt>
                <c:pt idx="4422">
                  <c:v>2.3174123389123391E-2</c:v>
                </c:pt>
                <c:pt idx="4423">
                  <c:v>2.3336686766866288E-2</c:v>
                </c:pt>
                <c:pt idx="4424">
                  <c:v>2.3423365552784015E-2</c:v>
                </c:pt>
                <c:pt idx="4425">
                  <c:v>2.3469309919367909E-2</c:v>
                </c:pt>
                <c:pt idx="4426">
                  <c:v>2.3581484769705341E-2</c:v>
                </c:pt>
                <c:pt idx="4427">
                  <c:v>2.3579251598283335E-2</c:v>
                </c:pt>
                <c:pt idx="4428">
                  <c:v>2.3626986971652109E-2</c:v>
                </c:pt>
                <c:pt idx="4429">
                  <c:v>2.3618167274926716E-2</c:v>
                </c:pt>
                <c:pt idx="4430">
                  <c:v>2.371361003251593E-2</c:v>
                </c:pt>
                <c:pt idx="4431">
                  <c:v>2.3826553375222215E-2</c:v>
                </c:pt>
                <c:pt idx="4432">
                  <c:v>2.3886287625852987E-2</c:v>
                </c:pt>
                <c:pt idx="4433">
                  <c:v>2.3975790064634017E-2</c:v>
                </c:pt>
                <c:pt idx="4434">
                  <c:v>2.3976964525383337E-2</c:v>
                </c:pt>
                <c:pt idx="4435">
                  <c:v>2.4010475274064635E-2</c:v>
                </c:pt>
                <c:pt idx="4436">
                  <c:v>2.4118780370186776E-2</c:v>
                </c:pt>
                <c:pt idx="4437">
                  <c:v>2.4159958433043194E-2</c:v>
                </c:pt>
                <c:pt idx="4438">
                  <c:v>2.4222830507429238E-2</c:v>
                </c:pt>
                <c:pt idx="4439">
                  <c:v>2.4250857129699765E-2</c:v>
                </c:pt>
                <c:pt idx="4440">
                  <c:v>2.4259746935999527E-2</c:v>
                </c:pt>
                <c:pt idx="4441">
                  <c:v>2.4259788892281531E-2</c:v>
                </c:pt>
                <c:pt idx="4442">
                  <c:v>2.4309778246547786E-2</c:v>
                </c:pt>
                <c:pt idx="4443">
                  <c:v>2.4367698190824072E-2</c:v>
                </c:pt>
                <c:pt idx="4444">
                  <c:v>2.4401926867724244E-2</c:v>
                </c:pt>
                <c:pt idx="4445">
                  <c:v>2.4407314071341002E-2</c:v>
                </c:pt>
                <c:pt idx="4446">
                  <c:v>2.4556671748123593E-2</c:v>
                </c:pt>
                <c:pt idx="4447">
                  <c:v>2.4607508434196346E-2</c:v>
                </c:pt>
                <c:pt idx="4448">
                  <c:v>2.4646920515648318E-2</c:v>
                </c:pt>
                <c:pt idx="4449">
                  <c:v>2.4423038352267223E-2</c:v>
                </c:pt>
                <c:pt idx="4450">
                  <c:v>2.4455570998894505E-2</c:v>
                </c:pt>
                <c:pt idx="4451">
                  <c:v>2.4494324077434015E-2</c:v>
                </c:pt>
                <c:pt idx="4452">
                  <c:v>2.4551949243384552E-2</c:v>
                </c:pt>
                <c:pt idx="4453">
                  <c:v>2.4524614088390573E-2</c:v>
                </c:pt>
                <c:pt idx="4454">
                  <c:v>2.4618454548073432E-2</c:v>
                </c:pt>
                <c:pt idx="4455">
                  <c:v>2.4631965469456452E-2</c:v>
                </c:pt>
                <c:pt idx="4456">
                  <c:v>2.4718258915570335E-2</c:v>
                </c:pt>
                <c:pt idx="4457">
                  <c:v>2.4765322441091975E-2</c:v>
                </c:pt>
                <c:pt idx="4458">
                  <c:v>2.4789942646877394E-2</c:v>
                </c:pt>
                <c:pt idx="4459">
                  <c:v>2.4875205434973902E-2</c:v>
                </c:pt>
                <c:pt idx="4460">
                  <c:v>2.4950644379285292E-2</c:v>
                </c:pt>
                <c:pt idx="4461">
                  <c:v>2.501345046287784E-2</c:v>
                </c:pt>
                <c:pt idx="4462">
                  <c:v>2.5087279676182517E-2</c:v>
                </c:pt>
                <c:pt idx="4463">
                  <c:v>2.512135684436112E-2</c:v>
                </c:pt>
                <c:pt idx="4464">
                  <c:v>2.5143304109366715E-2</c:v>
                </c:pt>
                <c:pt idx="4465">
                  <c:v>2.5296367211271598E-2</c:v>
                </c:pt>
                <c:pt idx="4466">
                  <c:v>2.5336489818016616E-2</c:v>
                </c:pt>
                <c:pt idx="4467">
                  <c:v>2.5400003885518219E-2</c:v>
                </c:pt>
                <c:pt idx="4468">
                  <c:v>2.5444223415939105E-2</c:v>
                </c:pt>
                <c:pt idx="4469">
                  <c:v>2.5771502049019013E-2</c:v>
                </c:pt>
                <c:pt idx="4470">
                  <c:v>2.5906534654462243E-2</c:v>
                </c:pt>
                <c:pt idx="4471">
                  <c:v>2.5987648695507293E-2</c:v>
                </c:pt>
                <c:pt idx="4472">
                  <c:v>2.6050489295021961E-2</c:v>
                </c:pt>
                <c:pt idx="4473">
                  <c:v>2.5912392181433264E-2</c:v>
                </c:pt>
                <c:pt idx="4474">
                  <c:v>2.60267941492065E-2</c:v>
                </c:pt>
                <c:pt idx="4475">
                  <c:v>2.604432348751895E-2</c:v>
                </c:pt>
                <c:pt idx="4476">
                  <c:v>2.6084510678587636E-2</c:v>
                </c:pt>
                <c:pt idx="4477">
                  <c:v>2.6123443996731055E-2</c:v>
                </c:pt>
                <c:pt idx="4478">
                  <c:v>2.6158288206283187E-2</c:v>
                </c:pt>
                <c:pt idx="4479">
                  <c:v>2.6293953995028208E-2</c:v>
                </c:pt>
                <c:pt idx="4480">
                  <c:v>2.633314943194609E-2</c:v>
                </c:pt>
                <c:pt idx="4481">
                  <c:v>2.636772202458415E-2</c:v>
                </c:pt>
                <c:pt idx="4482">
                  <c:v>2.6409449552872388E-2</c:v>
                </c:pt>
                <c:pt idx="4483">
                  <c:v>2.6472433083107205E-2</c:v>
                </c:pt>
                <c:pt idx="4484">
                  <c:v>2.6646919016818815E-2</c:v>
                </c:pt>
                <c:pt idx="4485">
                  <c:v>2.6714642891735751E-2</c:v>
                </c:pt>
                <c:pt idx="4486">
                  <c:v>2.6792565729983453E-2</c:v>
                </c:pt>
                <c:pt idx="4487">
                  <c:v>2.6826012916876252E-2</c:v>
                </c:pt>
                <c:pt idx="4488">
                  <c:v>2.6927501142994803E-2</c:v>
                </c:pt>
                <c:pt idx="4489">
                  <c:v>2.6981120900590128E-2</c:v>
                </c:pt>
                <c:pt idx="4490">
                  <c:v>2.7006909408225477E-2</c:v>
                </c:pt>
                <c:pt idx="4491">
                  <c:v>2.7049601779576271E-2</c:v>
                </c:pt>
                <c:pt idx="4492">
                  <c:v>2.7134631984050195E-2</c:v>
                </c:pt>
                <c:pt idx="4493">
                  <c:v>2.7176639849155526E-2</c:v>
                </c:pt>
                <c:pt idx="4494">
                  <c:v>2.7226844588436494E-2</c:v>
                </c:pt>
                <c:pt idx="4495">
                  <c:v>2.7270212593441201E-2</c:v>
                </c:pt>
                <c:pt idx="4496">
                  <c:v>2.7272068692344886E-2</c:v>
                </c:pt>
                <c:pt idx="4497">
                  <c:v>2.7281835678789612E-2</c:v>
                </c:pt>
                <c:pt idx="4498">
                  <c:v>2.7425168971226377E-2</c:v>
                </c:pt>
                <c:pt idx="4499">
                  <c:v>2.751046171357685E-2</c:v>
                </c:pt>
                <c:pt idx="4500">
                  <c:v>2.7569470469658519E-2</c:v>
                </c:pt>
                <c:pt idx="4501">
                  <c:v>2.7556750467060631E-2</c:v>
                </c:pt>
                <c:pt idx="4502">
                  <c:v>2.7564469825520632E-2</c:v>
                </c:pt>
                <c:pt idx="4503">
                  <c:v>2.7677945916884328E-2</c:v>
                </c:pt>
                <c:pt idx="4504">
                  <c:v>2.7687237817275445E-2</c:v>
                </c:pt>
                <c:pt idx="4505">
                  <c:v>2.7759584130559789E-2</c:v>
                </c:pt>
                <c:pt idx="4506">
                  <c:v>2.7770386595253216E-2</c:v>
                </c:pt>
                <c:pt idx="4507">
                  <c:v>2.7828898637652699E-2</c:v>
                </c:pt>
                <c:pt idx="4508">
                  <c:v>2.7962034817554882E-2</c:v>
                </c:pt>
                <c:pt idx="4509">
                  <c:v>2.7968191404270204E-2</c:v>
                </c:pt>
                <c:pt idx="4510">
                  <c:v>2.8007371462598352E-2</c:v>
                </c:pt>
                <c:pt idx="4511">
                  <c:v>2.8053672728268086E-2</c:v>
                </c:pt>
                <c:pt idx="4512">
                  <c:v>2.8146471158952302E-2</c:v>
                </c:pt>
                <c:pt idx="4513">
                  <c:v>2.8070827439223622E-2</c:v>
                </c:pt>
                <c:pt idx="4514">
                  <c:v>2.8134162903455717E-2</c:v>
                </c:pt>
                <c:pt idx="4515">
                  <c:v>2.8168578300345137E-2</c:v>
                </c:pt>
                <c:pt idx="4516">
                  <c:v>2.8200474560454714E-2</c:v>
                </c:pt>
                <c:pt idx="4517">
                  <c:v>2.8289876800340341E-2</c:v>
                </c:pt>
                <c:pt idx="4518">
                  <c:v>2.8337440901817335E-2</c:v>
                </c:pt>
                <c:pt idx="4519">
                  <c:v>2.8358026990384921E-2</c:v>
                </c:pt>
                <c:pt idx="4520">
                  <c:v>2.8362231499502899E-2</c:v>
                </c:pt>
                <c:pt idx="4521">
                  <c:v>2.8395707749456989E-2</c:v>
                </c:pt>
                <c:pt idx="4522">
                  <c:v>2.8522629480487005E-2</c:v>
                </c:pt>
                <c:pt idx="4523">
                  <c:v>2.8553102011152243E-2</c:v>
                </c:pt>
                <c:pt idx="4524">
                  <c:v>2.8722840393962557E-2</c:v>
                </c:pt>
                <c:pt idx="4525">
                  <c:v>2.8756249024339597E-2</c:v>
                </c:pt>
                <c:pt idx="4526">
                  <c:v>2.8826204922611121E-2</c:v>
                </c:pt>
                <c:pt idx="4527">
                  <c:v>2.8916485196899711E-2</c:v>
                </c:pt>
                <c:pt idx="4528">
                  <c:v>2.8982075600495261E-2</c:v>
                </c:pt>
                <c:pt idx="4529">
                  <c:v>2.9040248166252391E-2</c:v>
                </c:pt>
                <c:pt idx="4530">
                  <c:v>2.9058809975637923E-2</c:v>
                </c:pt>
                <c:pt idx="4531">
                  <c:v>2.9076683780928425E-2</c:v>
                </c:pt>
                <c:pt idx="4532">
                  <c:v>2.9221055102238047E-2</c:v>
                </c:pt>
                <c:pt idx="4533">
                  <c:v>2.9291003684098982E-2</c:v>
                </c:pt>
                <c:pt idx="4534">
                  <c:v>2.9341381434278446E-2</c:v>
                </c:pt>
                <c:pt idx="4535">
                  <c:v>2.9371346220340655E-2</c:v>
                </c:pt>
                <c:pt idx="4536">
                  <c:v>2.9368697389682064E-2</c:v>
                </c:pt>
                <c:pt idx="4537">
                  <c:v>2.9540588082423325E-2</c:v>
                </c:pt>
                <c:pt idx="4538">
                  <c:v>2.9456610158631769E-2</c:v>
                </c:pt>
                <c:pt idx="4539">
                  <c:v>2.9509552313157661E-2</c:v>
                </c:pt>
                <c:pt idx="4540">
                  <c:v>2.9553312703656021E-2</c:v>
                </c:pt>
                <c:pt idx="4541">
                  <c:v>2.9726129769432674E-2</c:v>
                </c:pt>
                <c:pt idx="4542">
                  <c:v>2.9823307091429552E-2</c:v>
                </c:pt>
                <c:pt idx="4543">
                  <c:v>2.9871758441340157E-2</c:v>
                </c:pt>
                <c:pt idx="4544">
                  <c:v>2.9904310196484429E-2</c:v>
                </c:pt>
                <c:pt idx="4545">
                  <c:v>2.9902647134433469E-2</c:v>
                </c:pt>
                <c:pt idx="4546">
                  <c:v>3.0058762681624884E-2</c:v>
                </c:pt>
                <c:pt idx="4547">
                  <c:v>3.0087862996145187E-2</c:v>
                </c:pt>
                <c:pt idx="4548">
                  <c:v>3.0105170644480816E-2</c:v>
                </c:pt>
                <c:pt idx="4549">
                  <c:v>3.0156198128226785E-2</c:v>
                </c:pt>
                <c:pt idx="4550">
                  <c:v>3.0183509997641078E-2</c:v>
                </c:pt>
                <c:pt idx="4551">
                  <c:v>3.0296840080018761E-2</c:v>
                </c:pt>
                <c:pt idx="4552">
                  <c:v>3.0473550602138522E-2</c:v>
                </c:pt>
                <c:pt idx="4553">
                  <c:v>3.0503986472667277E-2</c:v>
                </c:pt>
                <c:pt idx="4554">
                  <c:v>3.0561259617464032E-2</c:v>
                </c:pt>
                <c:pt idx="4555">
                  <c:v>3.0651353786276481E-2</c:v>
                </c:pt>
                <c:pt idx="4556">
                  <c:v>3.0721765554668323E-2</c:v>
                </c:pt>
                <c:pt idx="4557">
                  <c:v>3.0781718039609718E-2</c:v>
                </c:pt>
                <c:pt idx="4558">
                  <c:v>3.0900104850865473E-2</c:v>
                </c:pt>
                <c:pt idx="4559">
                  <c:v>3.0814184812568923E-2</c:v>
                </c:pt>
                <c:pt idx="4560">
                  <c:v>3.0847058595892429E-2</c:v>
                </c:pt>
                <c:pt idx="4561">
                  <c:v>3.0911835966619838E-2</c:v>
                </c:pt>
                <c:pt idx="4562">
                  <c:v>3.0934505120907119E-2</c:v>
                </c:pt>
                <c:pt idx="4563">
                  <c:v>3.0985202647875631E-2</c:v>
                </c:pt>
                <c:pt idx="4564">
                  <c:v>3.1028299273612392E-2</c:v>
                </c:pt>
                <c:pt idx="4565">
                  <c:v>3.1079640558689947E-2</c:v>
                </c:pt>
                <c:pt idx="4566">
                  <c:v>3.1186260846854719E-2</c:v>
                </c:pt>
                <c:pt idx="4567">
                  <c:v>3.1224789433396127E-2</c:v>
                </c:pt>
                <c:pt idx="4568">
                  <c:v>3.1376350844008138E-2</c:v>
                </c:pt>
                <c:pt idx="4569">
                  <c:v>3.13916989493499E-2</c:v>
                </c:pt>
                <c:pt idx="4570">
                  <c:v>3.1403113300924712E-2</c:v>
                </c:pt>
                <c:pt idx="4571">
                  <c:v>3.1527265764354606E-2</c:v>
                </c:pt>
                <c:pt idx="4572">
                  <c:v>3.1568479820511364E-2</c:v>
                </c:pt>
                <c:pt idx="4573">
                  <c:v>3.1579038873977172E-2</c:v>
                </c:pt>
                <c:pt idx="4574">
                  <c:v>3.1615184832802123E-2</c:v>
                </c:pt>
                <c:pt idx="4575">
                  <c:v>3.1655897432572244E-2</c:v>
                </c:pt>
                <c:pt idx="4576">
                  <c:v>3.1772958877726021E-2</c:v>
                </c:pt>
                <c:pt idx="4577">
                  <c:v>3.1818851738867338E-2</c:v>
                </c:pt>
                <c:pt idx="4578">
                  <c:v>3.1856496037414805E-2</c:v>
                </c:pt>
                <c:pt idx="4579">
                  <c:v>3.1846029018561373E-2</c:v>
                </c:pt>
                <c:pt idx="4580">
                  <c:v>3.1935894928337039E-2</c:v>
                </c:pt>
                <c:pt idx="4581">
                  <c:v>3.1964733177830773E-2</c:v>
                </c:pt>
                <c:pt idx="4582">
                  <c:v>3.1972479910456153E-2</c:v>
                </c:pt>
                <c:pt idx="4583">
                  <c:v>3.1980286701053462E-2</c:v>
                </c:pt>
                <c:pt idx="4584">
                  <c:v>3.2055969142262164E-2</c:v>
                </c:pt>
                <c:pt idx="4585">
                  <c:v>3.2169170388425705E-2</c:v>
                </c:pt>
                <c:pt idx="4586">
                  <c:v>3.2253285135816823E-2</c:v>
                </c:pt>
                <c:pt idx="4587">
                  <c:v>3.23393872415072E-2</c:v>
                </c:pt>
                <c:pt idx="4588">
                  <c:v>3.2374740625427334E-2</c:v>
                </c:pt>
                <c:pt idx="4589">
                  <c:v>3.2388476383729436E-2</c:v>
                </c:pt>
                <c:pt idx="4590">
                  <c:v>3.251453455827491E-2</c:v>
                </c:pt>
                <c:pt idx="4591">
                  <c:v>3.255538167710359E-2</c:v>
                </c:pt>
                <c:pt idx="4592">
                  <c:v>3.2563101195935085E-2</c:v>
                </c:pt>
                <c:pt idx="4593">
                  <c:v>3.2587996427730248E-2</c:v>
                </c:pt>
                <c:pt idx="4594">
                  <c:v>3.27025145184896E-2</c:v>
                </c:pt>
                <c:pt idx="4595">
                  <c:v>3.2704749047364645E-2</c:v>
                </c:pt>
                <c:pt idx="4596">
                  <c:v>3.273617187029032E-2</c:v>
                </c:pt>
                <c:pt idx="4597">
                  <c:v>3.2741250761969987E-2</c:v>
                </c:pt>
                <c:pt idx="4598">
                  <c:v>3.2788060794877616E-2</c:v>
                </c:pt>
                <c:pt idx="4599">
                  <c:v>3.2890204936957268E-2</c:v>
                </c:pt>
                <c:pt idx="4600">
                  <c:v>3.2729051263370224E-2</c:v>
                </c:pt>
                <c:pt idx="4601">
                  <c:v>3.2746990254907793E-2</c:v>
                </c:pt>
                <c:pt idx="4602">
                  <c:v>3.2764915007829298E-2</c:v>
                </c:pt>
                <c:pt idx="4603">
                  <c:v>3.2773395822120355E-2</c:v>
                </c:pt>
                <c:pt idx="4604">
                  <c:v>3.2785043716837103E-2</c:v>
                </c:pt>
                <c:pt idx="4605">
                  <c:v>3.281014308766439E-2</c:v>
                </c:pt>
                <c:pt idx="4606">
                  <c:v>3.282689620785928E-2</c:v>
                </c:pt>
                <c:pt idx="4607">
                  <c:v>3.2888393254375536E-2</c:v>
                </c:pt>
                <c:pt idx="4608">
                  <c:v>3.2917069931497567E-2</c:v>
                </c:pt>
                <c:pt idx="4609">
                  <c:v>3.2920507636289953E-2</c:v>
                </c:pt>
                <c:pt idx="4610">
                  <c:v>3.291304627415248E-2</c:v>
                </c:pt>
                <c:pt idx="4611">
                  <c:v>3.2968084371283624E-2</c:v>
                </c:pt>
                <c:pt idx="4612">
                  <c:v>3.2974688119753237E-2</c:v>
                </c:pt>
                <c:pt idx="4613">
                  <c:v>3.3046790501509049E-2</c:v>
                </c:pt>
                <c:pt idx="4614">
                  <c:v>3.3048031485908513E-2</c:v>
                </c:pt>
                <c:pt idx="4615">
                  <c:v>3.3048263147769763E-2</c:v>
                </c:pt>
                <c:pt idx="4616">
                  <c:v>3.3026365837022897E-2</c:v>
                </c:pt>
                <c:pt idx="4617">
                  <c:v>3.3059875878187928E-2</c:v>
                </c:pt>
                <c:pt idx="4618">
                  <c:v>3.3079355780378128E-2</c:v>
                </c:pt>
                <c:pt idx="4619">
                  <c:v>3.3069026547309255E-2</c:v>
                </c:pt>
                <c:pt idx="4620">
                  <c:v>3.3061926346672266E-2</c:v>
                </c:pt>
                <c:pt idx="4621">
                  <c:v>3.3060379647079419E-2</c:v>
                </c:pt>
                <c:pt idx="4622">
                  <c:v>3.302509650557095E-2</c:v>
                </c:pt>
                <c:pt idx="4623">
                  <c:v>3.304763783890885E-2</c:v>
                </c:pt>
                <c:pt idx="4624">
                  <c:v>3.3027959380266259E-2</c:v>
                </c:pt>
                <c:pt idx="4625">
                  <c:v>3.3019510659927809E-2</c:v>
                </c:pt>
                <c:pt idx="4626">
                  <c:v>3.3024277527774037E-2</c:v>
                </c:pt>
                <c:pt idx="4627">
                  <c:v>3.2968534133392291E-2</c:v>
                </c:pt>
                <c:pt idx="4628">
                  <c:v>3.3006702988050973E-2</c:v>
                </c:pt>
                <c:pt idx="4629">
                  <c:v>3.3008804866027308E-2</c:v>
                </c:pt>
                <c:pt idx="4630">
                  <c:v>3.3001526577135953E-2</c:v>
                </c:pt>
                <c:pt idx="4631">
                  <c:v>3.3047601505119095E-2</c:v>
                </c:pt>
                <c:pt idx="4632">
                  <c:v>3.3054780762831637E-2</c:v>
                </c:pt>
                <c:pt idx="4633">
                  <c:v>3.310184037020858E-2</c:v>
                </c:pt>
                <c:pt idx="4634">
                  <c:v>3.305016250231696E-2</c:v>
                </c:pt>
                <c:pt idx="4635">
                  <c:v>3.303865923200866E-2</c:v>
                </c:pt>
                <c:pt idx="4636">
                  <c:v>3.3050250388664049E-2</c:v>
                </c:pt>
                <c:pt idx="4637">
                  <c:v>3.3061867060164563E-2</c:v>
                </c:pt>
                <c:pt idx="4638">
                  <c:v>3.310827164848007E-2</c:v>
                </c:pt>
                <c:pt idx="4639">
                  <c:v>3.3074997510395221E-2</c:v>
                </c:pt>
                <c:pt idx="4640">
                  <c:v>3.3065346693032627E-2</c:v>
                </c:pt>
                <c:pt idx="4641">
                  <c:v>3.305509752957736E-2</c:v>
                </c:pt>
                <c:pt idx="4642">
                  <c:v>3.3050268670602456E-2</c:v>
                </c:pt>
                <c:pt idx="4643">
                  <c:v>3.3084567545384802E-2</c:v>
                </c:pt>
                <c:pt idx="4644">
                  <c:v>3.2925920896536676E-2</c:v>
                </c:pt>
                <c:pt idx="4645">
                  <c:v>3.2927958702235305E-2</c:v>
                </c:pt>
                <c:pt idx="4646">
                  <c:v>3.2906790078283565E-2</c:v>
                </c:pt>
                <c:pt idx="4647">
                  <c:v>3.2868336491867378E-2</c:v>
                </c:pt>
                <c:pt idx="4648">
                  <c:v>3.2880987167581921E-2</c:v>
                </c:pt>
                <c:pt idx="4649">
                  <c:v>3.2845736448478657E-2</c:v>
                </c:pt>
                <c:pt idx="4650">
                  <c:v>3.2834981419176401E-2</c:v>
                </c:pt>
                <c:pt idx="4651">
                  <c:v>3.2813040339857436E-2</c:v>
                </c:pt>
                <c:pt idx="4652">
                  <c:v>3.2827271666661328E-2</c:v>
                </c:pt>
                <c:pt idx="4653">
                  <c:v>3.2776229446941585E-2</c:v>
                </c:pt>
                <c:pt idx="4654">
                  <c:v>3.2781913087533754E-2</c:v>
                </c:pt>
                <c:pt idx="4655">
                  <c:v>3.2769132389117495E-2</c:v>
                </c:pt>
                <c:pt idx="4656">
                  <c:v>3.2780760637412421E-2</c:v>
                </c:pt>
                <c:pt idx="4657">
                  <c:v>3.2765357046045551E-2</c:v>
                </c:pt>
                <c:pt idx="4658">
                  <c:v>3.2725298749233245E-2</c:v>
                </c:pt>
                <c:pt idx="4659">
                  <c:v>3.2695608624759842E-2</c:v>
                </c:pt>
                <c:pt idx="4660">
                  <c:v>3.2668313892984857E-2</c:v>
                </c:pt>
                <c:pt idx="4661">
                  <c:v>3.2661112189772412E-2</c:v>
                </c:pt>
                <c:pt idx="4662">
                  <c:v>3.2656876500353871E-2</c:v>
                </c:pt>
                <c:pt idx="4663">
                  <c:v>3.2581463793758259E-2</c:v>
                </c:pt>
                <c:pt idx="4664">
                  <c:v>3.2706024405490197E-2</c:v>
                </c:pt>
                <c:pt idx="4665">
                  <c:v>3.2686490771694832E-2</c:v>
                </c:pt>
                <c:pt idx="4666">
                  <c:v>3.2620257535616037E-2</c:v>
                </c:pt>
                <c:pt idx="4667">
                  <c:v>3.2595841150048877E-2</c:v>
                </c:pt>
                <c:pt idx="4668">
                  <c:v>3.2557378981453278E-2</c:v>
                </c:pt>
                <c:pt idx="4669">
                  <c:v>3.2499696593943028E-2</c:v>
                </c:pt>
                <c:pt idx="4670">
                  <c:v>3.2466044589286147E-2</c:v>
                </c:pt>
                <c:pt idx="4671">
                  <c:v>3.243237970656776E-2</c:v>
                </c:pt>
                <c:pt idx="4672">
                  <c:v>3.2372430123298379E-2</c:v>
                </c:pt>
                <c:pt idx="4673">
                  <c:v>3.2311806404080379E-2</c:v>
                </c:pt>
                <c:pt idx="4674">
                  <c:v>3.2267217701966278E-2</c:v>
                </c:pt>
                <c:pt idx="4675">
                  <c:v>3.2232615397470576E-2</c:v>
                </c:pt>
                <c:pt idx="4676">
                  <c:v>3.2200841379597556E-2</c:v>
                </c:pt>
                <c:pt idx="4677">
                  <c:v>3.216663969106115E-2</c:v>
                </c:pt>
                <c:pt idx="4678">
                  <c:v>3.210271327473091E-2</c:v>
                </c:pt>
                <c:pt idx="4679">
                  <c:v>3.2097121073850987E-2</c:v>
                </c:pt>
                <c:pt idx="4680">
                  <c:v>3.2067593442046016E-2</c:v>
                </c:pt>
                <c:pt idx="4681">
                  <c:v>3.2025758184646147E-2</c:v>
                </c:pt>
                <c:pt idx="4682">
                  <c:v>3.2029195412548672E-2</c:v>
                </c:pt>
                <c:pt idx="4683">
                  <c:v>3.1980022522011486E-2</c:v>
                </c:pt>
                <c:pt idx="4684">
                  <c:v>3.1969832634229034E-2</c:v>
                </c:pt>
                <c:pt idx="4685">
                  <c:v>3.1950229807696129E-2</c:v>
                </c:pt>
                <c:pt idx="4686">
                  <c:v>3.1949483912159682E-2</c:v>
                </c:pt>
                <c:pt idx="4687">
                  <c:v>3.1954866672141646E-2</c:v>
                </c:pt>
                <c:pt idx="4688">
                  <c:v>3.1869488877899865E-2</c:v>
                </c:pt>
                <c:pt idx="4689">
                  <c:v>3.1830863275801979E-2</c:v>
                </c:pt>
                <c:pt idx="4690">
                  <c:v>3.1789691528399722E-2</c:v>
                </c:pt>
                <c:pt idx="4691">
                  <c:v>3.1729455031902276E-2</c:v>
                </c:pt>
                <c:pt idx="4692">
                  <c:v>3.1644900224924832E-2</c:v>
                </c:pt>
                <c:pt idx="4693">
                  <c:v>3.1570040819862699E-2</c:v>
                </c:pt>
                <c:pt idx="4694">
                  <c:v>3.1511143608380143E-2</c:v>
                </c:pt>
                <c:pt idx="4695">
                  <c:v>3.1484198408579855E-2</c:v>
                </c:pt>
                <c:pt idx="4696">
                  <c:v>3.143988421322641E-2</c:v>
                </c:pt>
                <c:pt idx="4697">
                  <c:v>3.1392034745772346E-2</c:v>
                </c:pt>
                <c:pt idx="4698">
                  <c:v>3.1319380039448674E-2</c:v>
                </c:pt>
                <c:pt idx="4699">
                  <c:v>3.1250670684681348E-2</c:v>
                </c:pt>
                <c:pt idx="4700">
                  <c:v>3.1184200724258648E-2</c:v>
                </c:pt>
                <c:pt idx="4701">
                  <c:v>3.1122601802106464E-2</c:v>
                </c:pt>
                <c:pt idx="4702">
                  <c:v>3.1069015243729181E-2</c:v>
                </c:pt>
                <c:pt idx="4703">
                  <c:v>3.0990059845647178E-2</c:v>
                </c:pt>
                <c:pt idx="4704">
                  <c:v>3.0969660217651462E-2</c:v>
                </c:pt>
                <c:pt idx="4705">
                  <c:v>3.0910426820224268E-2</c:v>
                </c:pt>
                <c:pt idx="4706">
                  <c:v>3.0835850014241606E-2</c:v>
                </c:pt>
                <c:pt idx="4707">
                  <c:v>3.1003460719787101E-2</c:v>
                </c:pt>
                <c:pt idx="4708">
                  <c:v>3.0964623193745711E-2</c:v>
                </c:pt>
                <c:pt idx="4709">
                  <c:v>3.0871094663614151E-2</c:v>
                </c:pt>
                <c:pt idx="4710">
                  <c:v>3.0856299638782225E-2</c:v>
                </c:pt>
                <c:pt idx="4711">
                  <c:v>3.0749838013023778E-2</c:v>
                </c:pt>
                <c:pt idx="4712">
                  <c:v>3.063975837200017E-2</c:v>
                </c:pt>
                <c:pt idx="4713">
                  <c:v>3.0585532195643417E-2</c:v>
                </c:pt>
                <c:pt idx="4714">
                  <c:v>3.0563905163111915E-2</c:v>
                </c:pt>
                <c:pt idx="4715">
                  <c:v>3.0511744396267915E-2</c:v>
                </c:pt>
                <c:pt idx="4716">
                  <c:v>3.0377181861375391E-2</c:v>
                </c:pt>
                <c:pt idx="4717">
                  <c:v>3.0289042930689236E-2</c:v>
                </c:pt>
                <c:pt idx="4718">
                  <c:v>3.0202174467655052E-2</c:v>
                </c:pt>
                <c:pt idx="4719">
                  <c:v>3.0171452207909732E-2</c:v>
                </c:pt>
                <c:pt idx="4720">
                  <c:v>3.0124348589353644E-2</c:v>
                </c:pt>
                <c:pt idx="4721">
                  <c:v>3.001757184899545E-2</c:v>
                </c:pt>
                <c:pt idx="4722">
                  <c:v>2.9938019331481547E-2</c:v>
                </c:pt>
                <c:pt idx="4723">
                  <c:v>2.988589957344745E-2</c:v>
                </c:pt>
                <c:pt idx="4724">
                  <c:v>2.9804846169702914E-2</c:v>
                </c:pt>
                <c:pt idx="4725">
                  <c:v>2.9724762753635225E-2</c:v>
                </c:pt>
                <c:pt idx="4726">
                  <c:v>2.9592206479597705E-2</c:v>
                </c:pt>
                <c:pt idx="4727">
                  <c:v>2.9551245581624253E-2</c:v>
                </c:pt>
                <c:pt idx="4728">
                  <c:v>2.9470883920272861E-2</c:v>
                </c:pt>
              </c:numCache>
            </c:numRef>
          </c:val>
          <c:smooth val="0"/>
          <c:extLst>
            <c:ext xmlns:c16="http://schemas.microsoft.com/office/drawing/2014/chart" uri="{C3380CC4-5D6E-409C-BE32-E72D297353CC}">
              <c16:uniqueId val="{00000002-ACBF-4DC0-947A-517FFCE3053D}"/>
            </c:ext>
          </c:extLst>
        </c:ser>
        <c:dLbls>
          <c:showLegendKey val="0"/>
          <c:showVal val="0"/>
          <c:showCatName val="0"/>
          <c:showSerName val="0"/>
          <c:showPercent val="0"/>
          <c:showBubbleSize val="0"/>
        </c:dLbls>
        <c:smooth val="0"/>
        <c:axId val="1884971904"/>
        <c:axId val="2039401504"/>
      </c:lineChart>
      <c:catAx>
        <c:axId val="18849719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9401504"/>
        <c:crosses val="autoZero"/>
        <c:auto val="1"/>
        <c:lblAlgn val="ctr"/>
        <c:lblOffset val="100"/>
        <c:noMultiLvlLbl val="0"/>
      </c:catAx>
      <c:valAx>
        <c:axId val="20394015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 Erro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8497190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SVXY-product wOHL rev-L1  16-Jan-2023.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Split Adjusted Prices for UVIX, 1.5X UVXY, and VXX</a:t>
            </a:r>
            <a:endParaRPr lang="en-US"/>
          </a:p>
        </c:rich>
      </c:tx>
      <c:layout>
        <c:manualLayout>
          <c:xMode val="edge"/>
          <c:yMode val="edge"/>
          <c:x val="0.22782313147006458"/>
          <c:y val="8.6278043341655175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7503787881843205"/>
          <c:y val="0.15319569394273508"/>
          <c:w val="0.71035405071457847"/>
          <c:h val="0.70598497748878331"/>
        </c:manualLayout>
      </c:layout>
      <c:lineChart>
        <c:grouping val="standard"/>
        <c:varyColors val="0"/>
        <c:ser>
          <c:idx val="0"/>
          <c:order val="0"/>
          <c:tx>
            <c:strRef>
              <c:f>Sheet1!$B$3</c:f>
              <c:strCache>
                <c:ptCount val="1"/>
                <c:pt idx="0">
                  <c:v> UVIX</c:v>
                </c:pt>
              </c:strCache>
            </c:strRef>
          </c:tx>
          <c:spPr>
            <a:ln w="28575" cap="rnd">
              <a:solidFill>
                <a:schemeClr val="accent1"/>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28-Feb-22</c:v>
                </c:pt>
                <c:pt idx="4513">
                  <c:v>1-Mar-22</c:v>
                </c:pt>
                <c:pt idx="4514">
                  <c:v>2-Mar-22</c:v>
                </c:pt>
                <c:pt idx="4515">
                  <c:v>3-Mar-22</c:v>
                </c:pt>
                <c:pt idx="4516">
                  <c:v>4-Mar-22</c:v>
                </c:pt>
                <c:pt idx="4517">
                  <c:v>7-Mar-22</c:v>
                </c:pt>
                <c:pt idx="4518">
                  <c:v>8-Mar-22</c:v>
                </c:pt>
                <c:pt idx="4519">
                  <c:v>9-Mar-22</c:v>
                </c:pt>
                <c:pt idx="4520">
                  <c:v>10-Mar-22</c:v>
                </c:pt>
                <c:pt idx="4521">
                  <c:v>11-Mar-22</c:v>
                </c:pt>
                <c:pt idx="4522">
                  <c:v>14-Mar-22</c:v>
                </c:pt>
                <c:pt idx="4523">
                  <c:v>15-Mar-22</c:v>
                </c:pt>
                <c:pt idx="4524">
                  <c:v>16-Mar-22</c:v>
                </c:pt>
                <c:pt idx="4525">
                  <c:v>17-Mar-22</c:v>
                </c:pt>
              </c:strCache>
            </c:strRef>
          </c:cat>
          <c:val>
            <c:numRef>
              <c:f>Sheet1!$B$4:$B$4530</c:f>
              <c:numCache>
                <c:formatCode>General</c:formatCode>
                <c:ptCount val="4526"/>
                <c:pt idx="438">
                  <c:v>3532331453235.3579</c:v>
                </c:pt>
                <c:pt idx="439">
                  <c:v>3410898712480.7124</c:v>
                </c:pt>
                <c:pt idx="440">
                  <c:v>3338891142570.5522</c:v>
                </c:pt>
                <c:pt idx="441">
                  <c:v>3211625000368.4487</c:v>
                </c:pt>
                <c:pt idx="442">
                  <c:v>3260590519281.9932</c:v>
                </c:pt>
                <c:pt idx="443">
                  <c:v>3258929403426.1777</c:v>
                </c:pt>
                <c:pt idx="444">
                  <c:v>3213812603742.9209</c:v>
                </c:pt>
                <c:pt idx="445">
                  <c:v>3290517320283.0684</c:v>
                </c:pt>
                <c:pt idx="446">
                  <c:v>3130451377222.9224</c:v>
                </c:pt>
                <c:pt idx="447">
                  <c:v>3026051065934.6841</c:v>
                </c:pt>
                <c:pt idx="448">
                  <c:v>3017853228337.0215</c:v>
                </c:pt>
                <c:pt idx="449">
                  <c:v>2904485185061.0762</c:v>
                </c:pt>
                <c:pt idx="450">
                  <c:v>2802876698182.5845</c:v>
                </c:pt>
                <c:pt idx="451">
                  <c:v>2727100246297.1011</c:v>
                </c:pt>
                <c:pt idx="452">
                  <c:v>2644095448840.8789</c:v>
                </c:pt>
                <c:pt idx="453">
                  <c:v>2697140968509.6558</c:v>
                </c:pt>
                <c:pt idx="454">
                  <c:v>2696262166315.3516</c:v>
                </c:pt>
                <c:pt idx="455">
                  <c:v>2785937142369.5781</c:v>
                </c:pt>
                <c:pt idx="456">
                  <c:v>2836460331188.957</c:v>
                </c:pt>
                <c:pt idx="457">
                  <c:v>2770978596334.1235</c:v>
                </c:pt>
                <c:pt idx="458">
                  <c:v>2961923653141.0718</c:v>
                </c:pt>
                <c:pt idx="459">
                  <c:v>3012224043758.9966</c:v>
                </c:pt>
                <c:pt idx="460">
                  <c:v>2970816187294.6421</c:v>
                </c:pt>
                <c:pt idx="461">
                  <c:v>2904472292948.002</c:v>
                </c:pt>
                <c:pt idx="462">
                  <c:v>2727011514481.459</c:v>
                </c:pt>
                <c:pt idx="463">
                  <c:v>2623661366062.5444</c:v>
                </c:pt>
                <c:pt idx="464">
                  <c:v>2553271442222.4932</c:v>
                </c:pt>
                <c:pt idx="465">
                  <c:v>2549939822742.6138</c:v>
                </c:pt>
                <c:pt idx="466">
                  <c:v>2571320615276.8691</c:v>
                </c:pt>
                <c:pt idx="467">
                  <c:v>2610393632569.5298</c:v>
                </c:pt>
                <c:pt idx="468">
                  <c:v>2620388912151.0151</c:v>
                </c:pt>
                <c:pt idx="469">
                  <c:v>2587187959007.9546</c:v>
                </c:pt>
                <c:pt idx="470">
                  <c:v>2632309854437.4287</c:v>
                </c:pt>
                <c:pt idx="471">
                  <c:v>2511422061914.9746</c:v>
                </c:pt>
                <c:pt idx="472">
                  <c:v>2445078906062.9946</c:v>
                </c:pt>
                <c:pt idx="473">
                  <c:v>2443586893007.7837</c:v>
                </c:pt>
                <c:pt idx="474">
                  <c:v>2554314731253.1001</c:v>
                </c:pt>
                <c:pt idx="475">
                  <c:v>2448682727967.6592</c:v>
                </c:pt>
                <c:pt idx="476">
                  <c:v>2474908345122.6729</c:v>
                </c:pt>
                <c:pt idx="477">
                  <c:v>2372433717438.2666</c:v>
                </c:pt>
                <c:pt idx="478">
                  <c:v>2353834210001.9019</c:v>
                </c:pt>
                <c:pt idx="479">
                  <c:v>2311476653296.7412</c:v>
                </c:pt>
                <c:pt idx="480">
                  <c:v>2171577265972.7322</c:v>
                </c:pt>
                <c:pt idx="481">
                  <c:v>2198691288034.9641</c:v>
                </c:pt>
                <c:pt idx="482">
                  <c:v>2131254933817.239</c:v>
                </c:pt>
                <c:pt idx="483">
                  <c:v>2083371487852.3564</c:v>
                </c:pt>
                <c:pt idx="484">
                  <c:v>2160651104108.6125</c:v>
                </c:pt>
                <c:pt idx="485">
                  <c:v>2136439002369.4592</c:v>
                </c:pt>
                <c:pt idx="486">
                  <c:v>2139300281588.2078</c:v>
                </c:pt>
                <c:pt idx="487">
                  <c:v>2110296684824.1631</c:v>
                </c:pt>
                <c:pt idx="488">
                  <c:v>2203268550390.7788</c:v>
                </c:pt>
                <c:pt idx="489">
                  <c:v>2244874582639.125</c:v>
                </c:pt>
                <c:pt idx="490">
                  <c:v>2160061692228.4639</c:v>
                </c:pt>
                <c:pt idx="491">
                  <c:v>2191079498835.9026</c:v>
                </c:pt>
                <c:pt idx="492">
                  <c:v>2180420235067.0508</c:v>
                </c:pt>
                <c:pt idx="493">
                  <c:v>2124575557962.4685</c:v>
                </c:pt>
                <c:pt idx="494">
                  <c:v>2046584107431.9597</c:v>
                </c:pt>
                <c:pt idx="495">
                  <c:v>2063770379429.2263</c:v>
                </c:pt>
                <c:pt idx="496">
                  <c:v>1998531046002.2791</c:v>
                </c:pt>
                <c:pt idx="497">
                  <c:v>1990152436393.8586</c:v>
                </c:pt>
                <c:pt idx="498">
                  <c:v>2040614228685.105</c:v>
                </c:pt>
                <c:pt idx="499">
                  <c:v>2041951900693.7651</c:v>
                </c:pt>
                <c:pt idx="500">
                  <c:v>1976849083865.51</c:v>
                </c:pt>
                <c:pt idx="501">
                  <c:v>2196105382090.7563</c:v>
                </c:pt>
                <c:pt idx="502">
                  <c:v>1964121350128.1555</c:v>
                </c:pt>
                <c:pt idx="503">
                  <c:v>1966275307536.8401</c:v>
                </c:pt>
                <c:pt idx="504">
                  <c:v>1964010760118.8889</c:v>
                </c:pt>
                <c:pt idx="505">
                  <c:v>1887824639039.4116</c:v>
                </c:pt>
                <c:pt idx="506">
                  <c:v>1847726853664.7332</c:v>
                </c:pt>
                <c:pt idx="507">
                  <c:v>1887511002360.9253</c:v>
                </c:pt>
                <c:pt idx="508">
                  <c:v>1847172185428.9075</c:v>
                </c:pt>
                <c:pt idx="509">
                  <c:v>1843598258629.0054</c:v>
                </c:pt>
                <c:pt idx="510">
                  <c:v>1810655707524.6479</c:v>
                </c:pt>
                <c:pt idx="511">
                  <c:v>1793482752775.1172</c:v>
                </c:pt>
                <c:pt idx="512">
                  <c:v>1846860165714.4429</c:v>
                </c:pt>
                <c:pt idx="513">
                  <c:v>1884306083147.5615</c:v>
                </c:pt>
                <c:pt idx="514">
                  <c:v>1959889625643.5237</c:v>
                </c:pt>
                <c:pt idx="515">
                  <c:v>1965703095339.3682</c:v>
                </c:pt>
                <c:pt idx="516">
                  <c:v>1960135627218.7344</c:v>
                </c:pt>
                <c:pt idx="517">
                  <c:v>1975483328199.8987</c:v>
                </c:pt>
                <c:pt idx="518">
                  <c:v>1880068052946.6729</c:v>
                </c:pt>
                <c:pt idx="519">
                  <c:v>1859031447515.3525</c:v>
                </c:pt>
                <c:pt idx="520">
                  <c:v>1814891392709.5269</c:v>
                </c:pt>
                <c:pt idx="521">
                  <c:v>1857025187462.9385</c:v>
                </c:pt>
                <c:pt idx="522">
                  <c:v>1847008585247.147</c:v>
                </c:pt>
                <c:pt idx="523">
                  <c:v>1853755395519.7766</c:v>
                </c:pt>
                <c:pt idx="524">
                  <c:v>1804525387090.1753</c:v>
                </c:pt>
                <c:pt idx="525">
                  <c:v>1778052987474.9426</c:v>
                </c:pt>
                <c:pt idx="526">
                  <c:v>1751512984377.1301</c:v>
                </c:pt>
                <c:pt idx="527">
                  <c:v>1792686004730.4141</c:v>
                </c:pt>
                <c:pt idx="528">
                  <c:v>1760945463686.5732</c:v>
                </c:pt>
                <c:pt idx="529">
                  <c:v>1789038207326.3975</c:v>
                </c:pt>
                <c:pt idx="530">
                  <c:v>1775233796136.7224</c:v>
                </c:pt>
                <c:pt idx="531">
                  <c:v>1729594617431.0659</c:v>
                </c:pt>
                <c:pt idx="532">
                  <c:v>1733331897653.0774</c:v>
                </c:pt>
                <c:pt idx="533">
                  <c:v>1726948079575.6484</c:v>
                </c:pt>
                <c:pt idx="534">
                  <c:v>1729482137555.6194</c:v>
                </c:pt>
                <c:pt idx="535">
                  <c:v>1804687709378.2424</c:v>
                </c:pt>
                <c:pt idx="536">
                  <c:v>1944345625550.3503</c:v>
                </c:pt>
                <c:pt idx="537">
                  <c:v>1949677260541.0261</c:v>
                </c:pt>
                <c:pt idx="538">
                  <c:v>1878044988659.0806</c:v>
                </c:pt>
                <c:pt idx="539">
                  <c:v>2255064000080.6885</c:v>
                </c:pt>
                <c:pt idx="540">
                  <c:v>2285908977400.8608</c:v>
                </c:pt>
                <c:pt idx="541">
                  <c:v>2407129382931.6357</c:v>
                </c:pt>
                <c:pt idx="542">
                  <c:v>2679518452548.8486</c:v>
                </c:pt>
                <c:pt idx="543">
                  <c:v>2571255533442.1528</c:v>
                </c:pt>
                <c:pt idx="544">
                  <c:v>2816559511375.1113</c:v>
                </c:pt>
                <c:pt idx="545">
                  <c:v>2582032067401.7729</c:v>
                </c:pt>
                <c:pt idx="546">
                  <c:v>2453886754586.3936</c:v>
                </c:pt>
                <c:pt idx="547">
                  <c:v>2803875978721.1914</c:v>
                </c:pt>
                <c:pt idx="548">
                  <c:v>2736887327726.5244</c:v>
                </c:pt>
                <c:pt idx="549">
                  <c:v>2543489096229.6265</c:v>
                </c:pt>
                <c:pt idx="550">
                  <c:v>2409182658114.9551</c:v>
                </c:pt>
                <c:pt idx="551">
                  <c:v>2644447820599.8916</c:v>
                </c:pt>
                <c:pt idx="552">
                  <c:v>2855329527968.0298</c:v>
                </c:pt>
                <c:pt idx="553">
                  <c:v>2922719446706.5532</c:v>
                </c:pt>
                <c:pt idx="554">
                  <c:v>3098808765661.8433</c:v>
                </c:pt>
                <c:pt idx="555">
                  <c:v>3214644622728.0791</c:v>
                </c:pt>
                <c:pt idx="556">
                  <c:v>3395626829705.2339</c:v>
                </c:pt>
                <c:pt idx="557">
                  <c:v>3931983248287.064</c:v>
                </c:pt>
                <c:pt idx="558">
                  <c:v>4267716810637.0469</c:v>
                </c:pt>
                <c:pt idx="559">
                  <c:v>2893449491583.1118</c:v>
                </c:pt>
                <c:pt idx="560">
                  <c:v>2956071397049.3613</c:v>
                </c:pt>
                <c:pt idx="561">
                  <c:v>3042685049248.981</c:v>
                </c:pt>
                <c:pt idx="562">
                  <c:v>2966447935101.6533</c:v>
                </c:pt>
                <c:pt idx="563">
                  <c:v>2590403198202.106</c:v>
                </c:pt>
                <c:pt idx="564">
                  <c:v>2594553606981.8887</c:v>
                </c:pt>
                <c:pt idx="565">
                  <c:v>2535998480991.2764</c:v>
                </c:pt>
                <c:pt idx="566">
                  <c:v>2546935399054.5078</c:v>
                </c:pt>
                <c:pt idx="567">
                  <c:v>2678669147545.0366</c:v>
                </c:pt>
                <c:pt idx="568">
                  <c:v>2682699909266.1685</c:v>
                </c:pt>
                <c:pt idx="569">
                  <c:v>2226326759419.5576</c:v>
                </c:pt>
                <c:pt idx="570">
                  <c:v>2126958195089.1543</c:v>
                </c:pt>
                <c:pt idx="571">
                  <c:v>2025560530229.5586</c:v>
                </c:pt>
                <c:pt idx="572">
                  <c:v>2200155788944.2808</c:v>
                </c:pt>
                <c:pt idx="573">
                  <c:v>2176945804930.3811</c:v>
                </c:pt>
                <c:pt idx="574">
                  <c:v>2229952984569.4849</c:v>
                </c:pt>
                <c:pt idx="575">
                  <c:v>2257224507919.8198</c:v>
                </c:pt>
                <c:pt idx="576">
                  <c:v>2152565872027.5347</c:v>
                </c:pt>
                <c:pt idx="577">
                  <c:v>2331235546993.1958</c:v>
                </c:pt>
                <c:pt idx="578">
                  <c:v>2623020773537.8193</c:v>
                </c:pt>
                <c:pt idx="579">
                  <c:v>2824675851192.9604</c:v>
                </c:pt>
                <c:pt idx="580">
                  <c:v>2780704260429.1357</c:v>
                </c:pt>
                <c:pt idx="581">
                  <c:v>2713921577605.771</c:v>
                </c:pt>
                <c:pt idx="582">
                  <c:v>2402679779058.6504</c:v>
                </c:pt>
                <c:pt idx="583">
                  <c:v>2510743360383.6255</c:v>
                </c:pt>
                <c:pt idx="584">
                  <c:v>2624759064438.876</c:v>
                </c:pt>
                <c:pt idx="585">
                  <c:v>2284405897702.6533</c:v>
                </c:pt>
                <c:pt idx="586">
                  <c:v>2148266844235.0823</c:v>
                </c:pt>
                <c:pt idx="587">
                  <c:v>2103661079898.9124</c:v>
                </c:pt>
                <c:pt idx="588">
                  <c:v>2231911052150.0903</c:v>
                </c:pt>
                <c:pt idx="589">
                  <c:v>2076841098895.7415</c:v>
                </c:pt>
                <c:pt idx="590">
                  <c:v>2164312852786.9119</c:v>
                </c:pt>
                <c:pt idx="591">
                  <c:v>2212744152571.0591</c:v>
                </c:pt>
                <c:pt idx="592">
                  <c:v>2146281872366.9131</c:v>
                </c:pt>
                <c:pt idx="593">
                  <c:v>2099657328259.0793</c:v>
                </c:pt>
                <c:pt idx="594">
                  <c:v>2152304888531.0371</c:v>
                </c:pt>
                <c:pt idx="595">
                  <c:v>2187556624103.9475</c:v>
                </c:pt>
                <c:pt idx="596">
                  <c:v>2203676393102.6875</c:v>
                </c:pt>
                <c:pt idx="597">
                  <c:v>2133135825267.6375</c:v>
                </c:pt>
                <c:pt idx="598">
                  <c:v>2171862054237.7058</c:v>
                </c:pt>
                <c:pt idx="599">
                  <c:v>2178848333151.4932</c:v>
                </c:pt>
                <c:pt idx="600">
                  <c:v>2005483700746.7124</c:v>
                </c:pt>
                <c:pt idx="601">
                  <c:v>1950648350670.9109</c:v>
                </c:pt>
                <c:pt idx="602">
                  <c:v>1787842034706.4717</c:v>
                </c:pt>
                <c:pt idx="603">
                  <c:v>1748708755211.8669</c:v>
                </c:pt>
                <c:pt idx="604">
                  <c:v>1702192811892.79</c:v>
                </c:pt>
                <c:pt idx="605">
                  <c:v>1674479334969.6965</c:v>
                </c:pt>
                <c:pt idx="606">
                  <c:v>1636332651857.9197</c:v>
                </c:pt>
                <c:pt idx="607">
                  <c:v>1705359944094.5513</c:v>
                </c:pt>
                <c:pt idx="608">
                  <c:v>1679383947958.0876</c:v>
                </c:pt>
                <c:pt idx="609">
                  <c:v>1594757826722.0227</c:v>
                </c:pt>
                <c:pt idx="610">
                  <c:v>1562661056189.3567</c:v>
                </c:pt>
                <c:pt idx="611">
                  <c:v>1604683995684.7434</c:v>
                </c:pt>
                <c:pt idx="612">
                  <c:v>1568368039075.0476</c:v>
                </c:pt>
                <c:pt idx="613">
                  <c:v>1520364932276.739</c:v>
                </c:pt>
                <c:pt idx="614">
                  <c:v>1465859330294.9429</c:v>
                </c:pt>
                <c:pt idx="615">
                  <c:v>1478217241427.1138</c:v>
                </c:pt>
                <c:pt idx="616">
                  <c:v>1606924241355.0557</c:v>
                </c:pt>
                <c:pt idx="617">
                  <c:v>1634316604361.3569</c:v>
                </c:pt>
                <c:pt idx="618">
                  <c:v>1606107672653.5454</c:v>
                </c:pt>
                <c:pt idx="619">
                  <c:v>1632422440680.635</c:v>
                </c:pt>
                <c:pt idx="620">
                  <c:v>1454779925479.9272</c:v>
                </c:pt>
                <c:pt idx="621">
                  <c:v>1408696823427.7715</c:v>
                </c:pt>
                <c:pt idx="622">
                  <c:v>1446425776786.0415</c:v>
                </c:pt>
                <c:pt idx="623">
                  <c:v>1395669084657.1616</c:v>
                </c:pt>
                <c:pt idx="624">
                  <c:v>1408810509173.9065</c:v>
                </c:pt>
                <c:pt idx="625">
                  <c:v>1419362839775.6907</c:v>
                </c:pt>
                <c:pt idx="626">
                  <c:v>1340094970993.509</c:v>
                </c:pt>
                <c:pt idx="627">
                  <c:v>1417310000216.8506</c:v>
                </c:pt>
                <c:pt idx="628">
                  <c:v>1423339115221.5293</c:v>
                </c:pt>
                <c:pt idx="629">
                  <c:v>1320095973206.4949</c:v>
                </c:pt>
                <c:pt idx="630">
                  <c:v>1278044386200.4521</c:v>
                </c:pt>
                <c:pt idx="631">
                  <c:v>1281154528266.2998</c:v>
                </c:pt>
                <c:pt idx="632">
                  <c:v>1273108109656.967</c:v>
                </c:pt>
                <c:pt idx="633">
                  <c:v>1291867836954.0759</c:v>
                </c:pt>
                <c:pt idx="634">
                  <c:v>1301739447851.4766</c:v>
                </c:pt>
                <c:pt idx="635">
                  <c:v>1300626544634.9858</c:v>
                </c:pt>
                <c:pt idx="636">
                  <c:v>1170999711356.3064</c:v>
                </c:pt>
                <c:pt idx="637">
                  <c:v>1145302952938.9744</c:v>
                </c:pt>
                <c:pt idx="638">
                  <c:v>1158855614397.0288</c:v>
                </c:pt>
                <c:pt idx="639">
                  <c:v>1112493565831.9583</c:v>
                </c:pt>
                <c:pt idx="640">
                  <c:v>1052020624919.5068</c:v>
                </c:pt>
                <c:pt idx="641">
                  <c:v>1021231233832.6227</c:v>
                </c:pt>
                <c:pt idx="642">
                  <c:v>973396396313.4751</c:v>
                </c:pt>
                <c:pt idx="643">
                  <c:v>947453506261.86414</c:v>
                </c:pt>
                <c:pt idx="644">
                  <c:v>896477041283.59082</c:v>
                </c:pt>
                <c:pt idx="645">
                  <c:v>927069309992.72168</c:v>
                </c:pt>
                <c:pt idx="646">
                  <c:v>932795938575.91406</c:v>
                </c:pt>
                <c:pt idx="647">
                  <c:v>904130163435.1748</c:v>
                </c:pt>
                <c:pt idx="648">
                  <c:v>881052920282.91919</c:v>
                </c:pt>
                <c:pt idx="649">
                  <c:v>834927671420.45801</c:v>
                </c:pt>
                <c:pt idx="650">
                  <c:v>810224490305.15613</c:v>
                </c:pt>
                <c:pt idx="651">
                  <c:v>769261474572.30542</c:v>
                </c:pt>
                <c:pt idx="652">
                  <c:v>734076296422.76221</c:v>
                </c:pt>
                <c:pt idx="653">
                  <c:v>743700469544.21045</c:v>
                </c:pt>
                <c:pt idx="654">
                  <c:v>740601022960.39966</c:v>
                </c:pt>
                <c:pt idx="655">
                  <c:v>732380288612.21777</c:v>
                </c:pt>
                <c:pt idx="656">
                  <c:v>767176969094.96204</c:v>
                </c:pt>
                <c:pt idx="657">
                  <c:v>769991621019.36902</c:v>
                </c:pt>
                <c:pt idx="658">
                  <c:v>751111523478.12036</c:v>
                </c:pt>
                <c:pt idx="659">
                  <c:v>703820307931.0675</c:v>
                </c:pt>
                <c:pt idx="660">
                  <c:v>715868633844.10669</c:v>
                </c:pt>
                <c:pt idx="661">
                  <c:v>693414034373.63501</c:v>
                </c:pt>
                <c:pt idx="662">
                  <c:v>698052776888.73914</c:v>
                </c:pt>
                <c:pt idx="663">
                  <c:v>699137507328.90479</c:v>
                </c:pt>
                <c:pt idx="664">
                  <c:v>692828822487.96631</c:v>
                </c:pt>
                <c:pt idx="665">
                  <c:v>672650194462.82117</c:v>
                </c:pt>
                <c:pt idx="666">
                  <c:v>656555681872.06665</c:v>
                </c:pt>
                <c:pt idx="667">
                  <c:v>646563557457.8396</c:v>
                </c:pt>
                <c:pt idx="668">
                  <c:v>657057281952.69177</c:v>
                </c:pt>
                <c:pt idx="669">
                  <c:v>632560330373.48853</c:v>
                </c:pt>
                <c:pt idx="670">
                  <c:v>645248289599.80273</c:v>
                </c:pt>
                <c:pt idx="671">
                  <c:v>651633155108.81775</c:v>
                </c:pt>
                <c:pt idx="672">
                  <c:v>672138971767.58008</c:v>
                </c:pt>
                <c:pt idx="673">
                  <c:v>756655745595.17725</c:v>
                </c:pt>
                <c:pt idx="674">
                  <c:v>696056488733.5542</c:v>
                </c:pt>
                <c:pt idx="675">
                  <c:v>644614202971.50342</c:v>
                </c:pt>
                <c:pt idx="676">
                  <c:v>642636838498.30774</c:v>
                </c:pt>
                <c:pt idx="677">
                  <c:v>662690650300.31213</c:v>
                </c:pt>
                <c:pt idx="678">
                  <c:v>640185272596.74915</c:v>
                </c:pt>
                <c:pt idx="679">
                  <c:v>640448926469.02881</c:v>
                </c:pt>
                <c:pt idx="680">
                  <c:v>648295240719.05212</c:v>
                </c:pt>
                <c:pt idx="681">
                  <c:v>671943606296.03015</c:v>
                </c:pt>
                <c:pt idx="682">
                  <c:v>680105582054.85181</c:v>
                </c:pt>
                <c:pt idx="683">
                  <c:v>640753693989.65308</c:v>
                </c:pt>
                <c:pt idx="684">
                  <c:v>629961649650.28784</c:v>
                </c:pt>
                <c:pt idx="685">
                  <c:v>613516334578.65955</c:v>
                </c:pt>
                <c:pt idx="686">
                  <c:v>612083235971.49036</c:v>
                </c:pt>
                <c:pt idx="687">
                  <c:v>621257210253.43811</c:v>
                </c:pt>
                <c:pt idx="688">
                  <c:v>637337336832.09338</c:v>
                </c:pt>
                <c:pt idx="689">
                  <c:v>698115302516.69519</c:v>
                </c:pt>
                <c:pt idx="690">
                  <c:v>610438890220.53564</c:v>
                </c:pt>
                <c:pt idx="691">
                  <c:v>598900109185.05042</c:v>
                </c:pt>
                <c:pt idx="692">
                  <c:v>595727765691.53259</c:v>
                </c:pt>
                <c:pt idx="693">
                  <c:v>583484337916.30701</c:v>
                </c:pt>
                <c:pt idx="694">
                  <c:v>550592157422.12012</c:v>
                </c:pt>
                <c:pt idx="695">
                  <c:v>563102489745.04602</c:v>
                </c:pt>
                <c:pt idx="696">
                  <c:v>587298609957.09595</c:v>
                </c:pt>
                <c:pt idx="697">
                  <c:v>581474336227.80042</c:v>
                </c:pt>
                <c:pt idx="698">
                  <c:v>569386659848.01086</c:v>
                </c:pt>
                <c:pt idx="699">
                  <c:v>585854401640.64795</c:v>
                </c:pt>
                <c:pt idx="700">
                  <c:v>585606451683.30688</c:v>
                </c:pt>
                <c:pt idx="701">
                  <c:v>569762270439.27979</c:v>
                </c:pt>
                <c:pt idx="702">
                  <c:v>563885166266.73193</c:v>
                </c:pt>
                <c:pt idx="703">
                  <c:v>483591027353.70068</c:v>
                </c:pt>
                <c:pt idx="704">
                  <c:v>465955513136.28882</c:v>
                </c:pt>
                <c:pt idx="705">
                  <c:v>452699490824.46442</c:v>
                </c:pt>
                <c:pt idx="706">
                  <c:v>449590142229.49048</c:v>
                </c:pt>
                <c:pt idx="707">
                  <c:v>458855252373.25</c:v>
                </c:pt>
                <c:pt idx="708">
                  <c:v>433403490177.84363</c:v>
                </c:pt>
                <c:pt idx="709">
                  <c:v>445705842713.61243</c:v>
                </c:pt>
                <c:pt idx="710">
                  <c:v>429041591175.28534</c:v>
                </c:pt>
                <c:pt idx="711">
                  <c:v>413789486663.52631</c:v>
                </c:pt>
                <c:pt idx="712">
                  <c:v>441567523297.41998</c:v>
                </c:pt>
                <c:pt idx="713">
                  <c:v>441142039953.45868</c:v>
                </c:pt>
                <c:pt idx="714">
                  <c:v>440955336312.27844</c:v>
                </c:pt>
                <c:pt idx="715">
                  <c:v>428079189908.73541</c:v>
                </c:pt>
                <c:pt idx="716">
                  <c:v>414952201350.70331</c:v>
                </c:pt>
                <c:pt idx="717">
                  <c:v>402809546788.10077</c:v>
                </c:pt>
                <c:pt idx="718">
                  <c:v>400170969596.18402</c:v>
                </c:pt>
                <c:pt idx="719">
                  <c:v>399563594744.45612</c:v>
                </c:pt>
                <c:pt idx="720">
                  <c:v>391194612306.78125</c:v>
                </c:pt>
                <c:pt idx="721">
                  <c:v>381887559051.56793</c:v>
                </c:pt>
                <c:pt idx="722">
                  <c:v>380273036797.23254</c:v>
                </c:pt>
                <c:pt idx="723">
                  <c:v>402066251775.75531</c:v>
                </c:pt>
                <c:pt idx="724">
                  <c:v>409436597271.83191</c:v>
                </c:pt>
                <c:pt idx="725">
                  <c:v>387643653953.76587</c:v>
                </c:pt>
                <c:pt idx="726">
                  <c:v>359972840969.96429</c:v>
                </c:pt>
                <c:pt idx="727">
                  <c:v>352686153454.72577</c:v>
                </c:pt>
                <c:pt idx="728">
                  <c:v>353041266528.13458</c:v>
                </c:pt>
                <c:pt idx="729">
                  <c:v>338323046169.37012</c:v>
                </c:pt>
                <c:pt idx="730">
                  <c:v>338963666638.36041</c:v>
                </c:pt>
                <c:pt idx="731">
                  <c:v>330505150000.63501</c:v>
                </c:pt>
                <c:pt idx="732">
                  <c:v>351582409175.18347</c:v>
                </c:pt>
                <c:pt idx="733">
                  <c:v>346605885910.26581</c:v>
                </c:pt>
                <c:pt idx="734">
                  <c:v>510334046384.40668</c:v>
                </c:pt>
                <c:pt idx="735">
                  <c:v>431719826366.01251</c:v>
                </c:pt>
                <c:pt idx="736">
                  <c:v>465808958869.67328</c:v>
                </c:pt>
                <c:pt idx="737">
                  <c:v>524254199455.93604</c:v>
                </c:pt>
                <c:pt idx="738">
                  <c:v>566025470133.2998</c:v>
                </c:pt>
                <c:pt idx="739">
                  <c:v>499540270385.69702</c:v>
                </c:pt>
                <c:pt idx="740">
                  <c:v>483352271398.96729</c:v>
                </c:pt>
                <c:pt idx="741">
                  <c:v>446160663595.55688</c:v>
                </c:pt>
                <c:pt idx="742">
                  <c:v>446750206279.99133</c:v>
                </c:pt>
                <c:pt idx="743">
                  <c:v>429977035984.64972</c:v>
                </c:pt>
                <c:pt idx="744">
                  <c:v>516075477881.53412</c:v>
                </c:pt>
                <c:pt idx="745">
                  <c:v>553111735478.76074</c:v>
                </c:pt>
                <c:pt idx="746">
                  <c:v>556052427488.15002</c:v>
                </c:pt>
                <c:pt idx="747">
                  <c:v>588761130589.35486</c:v>
                </c:pt>
                <c:pt idx="748">
                  <c:v>529386621105.95801</c:v>
                </c:pt>
                <c:pt idx="749">
                  <c:v>486605292915.27539</c:v>
                </c:pt>
                <c:pt idx="750">
                  <c:v>415056565349.1947</c:v>
                </c:pt>
                <c:pt idx="751">
                  <c:v>414736910483.56635</c:v>
                </c:pt>
                <c:pt idx="752">
                  <c:v>417805088262.97876</c:v>
                </c:pt>
                <c:pt idx="753">
                  <c:v>406278431225.86273</c:v>
                </c:pt>
                <c:pt idx="754">
                  <c:v>443938190777.1958</c:v>
                </c:pt>
                <c:pt idx="755">
                  <c:v>492789034322.35754</c:v>
                </c:pt>
                <c:pt idx="756">
                  <c:v>475953123330.1087</c:v>
                </c:pt>
                <c:pt idx="757">
                  <c:v>490141225287.83282</c:v>
                </c:pt>
                <c:pt idx="758">
                  <c:v>488104155487.19775</c:v>
                </c:pt>
                <c:pt idx="759">
                  <c:v>448356206392.65985</c:v>
                </c:pt>
                <c:pt idx="760">
                  <c:v>438556202362.27734</c:v>
                </c:pt>
                <c:pt idx="761">
                  <c:v>430280529543.2735</c:v>
                </c:pt>
                <c:pt idx="762">
                  <c:v>419503114724.61298</c:v>
                </c:pt>
                <c:pt idx="763">
                  <c:v>393729163595.45459</c:v>
                </c:pt>
                <c:pt idx="764">
                  <c:v>421193447415.15216</c:v>
                </c:pt>
                <c:pt idx="765">
                  <c:v>401714821014.49719</c:v>
                </c:pt>
                <c:pt idx="766">
                  <c:v>388127155811.00903</c:v>
                </c:pt>
                <c:pt idx="767">
                  <c:v>356392673526.95795</c:v>
                </c:pt>
                <c:pt idx="768">
                  <c:v>355122724397.56628</c:v>
                </c:pt>
                <c:pt idx="769">
                  <c:v>363839850118.82245</c:v>
                </c:pt>
                <c:pt idx="770">
                  <c:v>363151460759.03687</c:v>
                </c:pt>
                <c:pt idx="771">
                  <c:v>356139293580.44202</c:v>
                </c:pt>
                <c:pt idx="772">
                  <c:v>370999400752.00122</c:v>
                </c:pt>
                <c:pt idx="773">
                  <c:v>369055883986.06915</c:v>
                </c:pt>
                <c:pt idx="774">
                  <c:v>360422320398.77704</c:v>
                </c:pt>
                <c:pt idx="775">
                  <c:v>365777032578.88104</c:v>
                </c:pt>
                <c:pt idx="776">
                  <c:v>359767519345.7301</c:v>
                </c:pt>
                <c:pt idx="777">
                  <c:v>381130227648.71704</c:v>
                </c:pt>
                <c:pt idx="778">
                  <c:v>378593045141.14429</c:v>
                </c:pt>
                <c:pt idx="779">
                  <c:v>367157063660.36865</c:v>
                </c:pt>
                <c:pt idx="780">
                  <c:v>364213811978.6582</c:v>
                </c:pt>
                <c:pt idx="781">
                  <c:v>367633230276.20026</c:v>
                </c:pt>
                <c:pt idx="782">
                  <c:v>368810101247.55609</c:v>
                </c:pt>
                <c:pt idx="783">
                  <c:v>377349016991.30566</c:v>
                </c:pt>
                <c:pt idx="784">
                  <c:v>368652257668.86853</c:v>
                </c:pt>
                <c:pt idx="785">
                  <c:v>390975693897.98816</c:v>
                </c:pt>
                <c:pt idx="786">
                  <c:v>368091625043.90552</c:v>
                </c:pt>
                <c:pt idx="787">
                  <c:v>390910085500.47559</c:v>
                </c:pt>
                <c:pt idx="788">
                  <c:v>389699692869.86102</c:v>
                </c:pt>
                <c:pt idx="789">
                  <c:v>384709027939.78955</c:v>
                </c:pt>
                <c:pt idx="790">
                  <c:v>386173635755.49274</c:v>
                </c:pt>
                <c:pt idx="791">
                  <c:v>375639351282.32135</c:v>
                </c:pt>
                <c:pt idx="792">
                  <c:v>366772417071.24927</c:v>
                </c:pt>
                <c:pt idx="793">
                  <c:v>363459368436.42523</c:v>
                </c:pt>
                <c:pt idx="794">
                  <c:v>364218088729.8045</c:v>
                </c:pt>
                <c:pt idx="795">
                  <c:v>388580109152.2171</c:v>
                </c:pt>
                <c:pt idx="796">
                  <c:v>373126314466.69562</c:v>
                </c:pt>
                <c:pt idx="797">
                  <c:v>366923739214.97504</c:v>
                </c:pt>
                <c:pt idx="798">
                  <c:v>360724192934.45361</c:v>
                </c:pt>
                <c:pt idx="799">
                  <c:v>356231441836.9057</c:v>
                </c:pt>
                <c:pt idx="800">
                  <c:v>353936069356.65253</c:v>
                </c:pt>
                <c:pt idx="801">
                  <c:v>355826127098.21307</c:v>
                </c:pt>
                <c:pt idx="802">
                  <c:v>362999142486.53839</c:v>
                </c:pt>
                <c:pt idx="803">
                  <c:v>385339177300.01855</c:v>
                </c:pt>
                <c:pt idx="804">
                  <c:v>426355435761.00726</c:v>
                </c:pt>
                <c:pt idx="805">
                  <c:v>414451187178.95453</c:v>
                </c:pt>
                <c:pt idx="806">
                  <c:v>397615853165.93878</c:v>
                </c:pt>
                <c:pt idx="807">
                  <c:v>419646406776.03265</c:v>
                </c:pt>
                <c:pt idx="808">
                  <c:v>402230978271.48291</c:v>
                </c:pt>
                <c:pt idx="809">
                  <c:v>381984749458.83197</c:v>
                </c:pt>
                <c:pt idx="810">
                  <c:v>367738029189.16296</c:v>
                </c:pt>
                <c:pt idx="811">
                  <c:v>369928583051.50671</c:v>
                </c:pt>
                <c:pt idx="812">
                  <c:v>353029397944.70416</c:v>
                </c:pt>
                <c:pt idx="813">
                  <c:v>392808037973.53741</c:v>
                </c:pt>
                <c:pt idx="814">
                  <c:v>395484367303.51874</c:v>
                </c:pt>
                <c:pt idx="815">
                  <c:v>439487999725.00146</c:v>
                </c:pt>
                <c:pt idx="816">
                  <c:v>446025788194.60925</c:v>
                </c:pt>
                <c:pt idx="817">
                  <c:v>464261773353.62598</c:v>
                </c:pt>
                <c:pt idx="818">
                  <c:v>419245105036.39508</c:v>
                </c:pt>
                <c:pt idx="819">
                  <c:v>418107963557.41541</c:v>
                </c:pt>
                <c:pt idx="820">
                  <c:v>452768487273.30316</c:v>
                </c:pt>
                <c:pt idx="821">
                  <c:v>429754643416.5636</c:v>
                </c:pt>
                <c:pt idx="822">
                  <c:v>417098047466.96155</c:v>
                </c:pt>
                <c:pt idx="823">
                  <c:v>428445382540.95026</c:v>
                </c:pt>
                <c:pt idx="824">
                  <c:v>415156909992.08795</c:v>
                </c:pt>
                <c:pt idx="825">
                  <c:v>414224941200.28992</c:v>
                </c:pt>
                <c:pt idx="826">
                  <c:v>465869179714.25824</c:v>
                </c:pt>
                <c:pt idx="827">
                  <c:v>468525365597.51385</c:v>
                </c:pt>
                <c:pt idx="828">
                  <c:v>439086081283.11395</c:v>
                </c:pt>
                <c:pt idx="829">
                  <c:v>447775438750.47473</c:v>
                </c:pt>
                <c:pt idx="830">
                  <c:v>461536149221.5592</c:v>
                </c:pt>
                <c:pt idx="831">
                  <c:v>467465670908.96191</c:v>
                </c:pt>
                <c:pt idx="832">
                  <c:v>495659802458.33167</c:v>
                </c:pt>
                <c:pt idx="833">
                  <c:v>479529872572.53528</c:v>
                </c:pt>
                <c:pt idx="834">
                  <c:v>511773906027.2171</c:v>
                </c:pt>
                <c:pt idx="835">
                  <c:v>501791101160.84277</c:v>
                </c:pt>
                <c:pt idx="836">
                  <c:v>541362066872.47705</c:v>
                </c:pt>
                <c:pt idx="837">
                  <c:v>531416018807.57739</c:v>
                </c:pt>
                <c:pt idx="838">
                  <c:v>609730215120.05322</c:v>
                </c:pt>
                <c:pt idx="839">
                  <c:v>615256987397.17847</c:v>
                </c:pt>
                <c:pt idx="840">
                  <c:v>607412468239.79041</c:v>
                </c:pt>
                <c:pt idx="841">
                  <c:v>669388611997.15295</c:v>
                </c:pt>
                <c:pt idx="842">
                  <c:v>770995789308.32361</c:v>
                </c:pt>
                <c:pt idx="843">
                  <c:v>695729453196.20605</c:v>
                </c:pt>
                <c:pt idx="844">
                  <c:v>795431693171.26001</c:v>
                </c:pt>
                <c:pt idx="845">
                  <c:v>780179506880.86963</c:v>
                </c:pt>
                <c:pt idx="846">
                  <c:v>679335829487.78296</c:v>
                </c:pt>
                <c:pt idx="847">
                  <c:v>666315886557.87866</c:v>
                </c:pt>
                <c:pt idx="848">
                  <c:v>830768526653.1803</c:v>
                </c:pt>
                <c:pt idx="849">
                  <c:v>965225931819.80444</c:v>
                </c:pt>
                <c:pt idx="850">
                  <c:v>895487338065.22229</c:v>
                </c:pt>
                <c:pt idx="851">
                  <c:v>1006537528534.9896</c:v>
                </c:pt>
                <c:pt idx="852">
                  <c:v>1081272021807.7064</c:v>
                </c:pt>
                <c:pt idx="853">
                  <c:v>1275713567106.0847</c:v>
                </c:pt>
                <c:pt idx="854">
                  <c:v>1162745721914.498</c:v>
                </c:pt>
                <c:pt idx="855">
                  <c:v>971671412689.58838</c:v>
                </c:pt>
                <c:pt idx="856">
                  <c:v>928940282918.349</c:v>
                </c:pt>
                <c:pt idx="857">
                  <c:v>871567281793.922</c:v>
                </c:pt>
                <c:pt idx="858">
                  <c:v>882936234468.63623</c:v>
                </c:pt>
                <c:pt idx="859">
                  <c:v>819527218328.77502</c:v>
                </c:pt>
                <c:pt idx="860">
                  <c:v>878164647089.2406</c:v>
                </c:pt>
                <c:pt idx="861">
                  <c:v>1034427655022.5159</c:v>
                </c:pt>
                <c:pt idx="862">
                  <c:v>959378801969.76123</c:v>
                </c:pt>
                <c:pt idx="863">
                  <c:v>978952901345.18616</c:v>
                </c:pt>
                <c:pt idx="864">
                  <c:v>889532602594.06873</c:v>
                </c:pt>
                <c:pt idx="865">
                  <c:v>847207363286.67383</c:v>
                </c:pt>
                <c:pt idx="866">
                  <c:v>941574140929.21204</c:v>
                </c:pt>
                <c:pt idx="867">
                  <c:v>932438732441.82739</c:v>
                </c:pt>
                <c:pt idx="868">
                  <c:v>1059380839567.6389</c:v>
                </c:pt>
                <c:pt idx="869">
                  <c:v>1083379699129.4355</c:v>
                </c:pt>
                <c:pt idx="870">
                  <c:v>1007298666634.5055</c:v>
                </c:pt>
                <c:pt idx="871">
                  <c:v>1011242540885.0791</c:v>
                </c:pt>
                <c:pt idx="872">
                  <c:v>1003070013560.9014</c:v>
                </c:pt>
                <c:pt idx="873">
                  <c:v>1009182490575.6575</c:v>
                </c:pt>
                <c:pt idx="874">
                  <c:v>1042960214684.8842</c:v>
                </c:pt>
                <c:pt idx="875">
                  <c:v>793939177819.86047</c:v>
                </c:pt>
                <c:pt idx="876">
                  <c:v>711159898543.82141</c:v>
                </c:pt>
                <c:pt idx="877">
                  <c:v>743533446600.07043</c:v>
                </c:pt>
                <c:pt idx="878">
                  <c:v>684858851639.33923</c:v>
                </c:pt>
                <c:pt idx="879">
                  <c:v>666934884391.24243</c:v>
                </c:pt>
                <c:pt idx="880">
                  <c:v>673044573691.09253</c:v>
                </c:pt>
                <c:pt idx="881">
                  <c:v>626405064021.02551</c:v>
                </c:pt>
                <c:pt idx="882">
                  <c:v>607022320637.56885</c:v>
                </c:pt>
                <c:pt idx="883">
                  <c:v>633296678053.53381</c:v>
                </c:pt>
                <c:pt idx="884">
                  <c:v>590356957226.66956</c:v>
                </c:pt>
                <c:pt idx="885">
                  <c:v>617757470380.87988</c:v>
                </c:pt>
                <c:pt idx="886">
                  <c:v>643954166592.44617</c:v>
                </c:pt>
                <c:pt idx="887">
                  <c:v>638474919669.99084</c:v>
                </c:pt>
                <c:pt idx="888">
                  <c:v>574423082790.61279</c:v>
                </c:pt>
                <c:pt idx="889">
                  <c:v>592721161411.98584</c:v>
                </c:pt>
                <c:pt idx="890">
                  <c:v>541090370524.72961</c:v>
                </c:pt>
                <c:pt idx="891">
                  <c:v>534393861145.14581</c:v>
                </c:pt>
                <c:pt idx="892">
                  <c:v>589894099893.37317</c:v>
                </c:pt>
                <c:pt idx="893">
                  <c:v>582830136138.63232</c:v>
                </c:pt>
                <c:pt idx="894">
                  <c:v>642211810959.625</c:v>
                </c:pt>
                <c:pt idx="895">
                  <c:v>689309569735.42444</c:v>
                </c:pt>
                <c:pt idx="896">
                  <c:v>685956699440.86377</c:v>
                </c:pt>
                <c:pt idx="897">
                  <c:v>677362673410.35437</c:v>
                </c:pt>
                <c:pt idx="898">
                  <c:v>776622502159.89563</c:v>
                </c:pt>
                <c:pt idx="899">
                  <c:v>753694565585.06055</c:v>
                </c:pt>
                <c:pt idx="900">
                  <c:v>707362987343.47546</c:v>
                </c:pt>
                <c:pt idx="901">
                  <c:v>737707186058.0675</c:v>
                </c:pt>
                <c:pt idx="902">
                  <c:v>727534006004.81372</c:v>
                </c:pt>
                <c:pt idx="903">
                  <c:v>671552219315.64795</c:v>
                </c:pt>
                <c:pt idx="904">
                  <c:v>652136520716.65088</c:v>
                </c:pt>
                <c:pt idx="905">
                  <c:v>700377773434.09937</c:v>
                </c:pt>
                <c:pt idx="906">
                  <c:v>579723620034.58411</c:v>
                </c:pt>
                <c:pt idx="907">
                  <c:v>736424270179.672</c:v>
                </c:pt>
                <c:pt idx="908">
                  <c:v>806232325198.59131</c:v>
                </c:pt>
                <c:pt idx="909">
                  <c:v>834044023812.78345</c:v>
                </c:pt>
                <c:pt idx="910">
                  <c:v>761989431765.36707</c:v>
                </c:pt>
                <c:pt idx="911">
                  <c:v>915329484421.30029</c:v>
                </c:pt>
                <c:pt idx="912">
                  <c:v>904646867954.16333</c:v>
                </c:pt>
                <c:pt idx="913">
                  <c:v>993231488979.37939</c:v>
                </c:pt>
                <c:pt idx="914">
                  <c:v>1045126855910.6631</c:v>
                </c:pt>
                <c:pt idx="915">
                  <c:v>885735799469.32959</c:v>
                </c:pt>
                <c:pt idx="916">
                  <c:v>922600884054.98218</c:v>
                </c:pt>
                <c:pt idx="917">
                  <c:v>1048133807587.3961</c:v>
                </c:pt>
                <c:pt idx="918">
                  <c:v>1009126014886.4955</c:v>
                </c:pt>
                <c:pt idx="919">
                  <c:v>1044125099735.2195</c:v>
                </c:pt>
                <c:pt idx="920">
                  <c:v>988037669710.20581</c:v>
                </c:pt>
                <c:pt idx="921">
                  <c:v>1015758201164.6921</c:v>
                </c:pt>
                <c:pt idx="922">
                  <c:v>951350878849.21838</c:v>
                </c:pt>
                <c:pt idx="923">
                  <c:v>1048470473067.9083</c:v>
                </c:pt>
                <c:pt idx="924">
                  <c:v>1004883291252.8967</c:v>
                </c:pt>
                <c:pt idx="925">
                  <c:v>854395885606.01721</c:v>
                </c:pt>
                <c:pt idx="926">
                  <c:v>861596714419.93018</c:v>
                </c:pt>
                <c:pt idx="927">
                  <c:v>826077322278.84009</c:v>
                </c:pt>
                <c:pt idx="928">
                  <c:v>840253897753.90967</c:v>
                </c:pt>
                <c:pt idx="929">
                  <c:v>847892887147.49963</c:v>
                </c:pt>
                <c:pt idx="930">
                  <c:v>774982711570.13025</c:v>
                </c:pt>
                <c:pt idx="931">
                  <c:v>684823427147.1217</c:v>
                </c:pt>
                <c:pt idx="932">
                  <c:v>716438082871.90894</c:v>
                </c:pt>
                <c:pt idx="933">
                  <c:v>686007538442.11536</c:v>
                </c:pt>
                <c:pt idx="934">
                  <c:v>758352513188.56787</c:v>
                </c:pt>
                <c:pt idx="935">
                  <c:v>744149271301.58179</c:v>
                </c:pt>
                <c:pt idx="936">
                  <c:v>746408923589.6449</c:v>
                </c:pt>
                <c:pt idx="937">
                  <c:v>789059537919.55237</c:v>
                </c:pt>
                <c:pt idx="938">
                  <c:v>843085348152.84644</c:v>
                </c:pt>
                <c:pt idx="939">
                  <c:v>794961592231.52295</c:v>
                </c:pt>
                <c:pt idx="940">
                  <c:v>769840024242.46155</c:v>
                </c:pt>
                <c:pt idx="941">
                  <c:v>766015695889.74121</c:v>
                </c:pt>
                <c:pt idx="942">
                  <c:v>698117660499.0708</c:v>
                </c:pt>
                <c:pt idx="943">
                  <c:v>640216224730.35461</c:v>
                </c:pt>
                <c:pt idx="944">
                  <c:v>640481167416.85779</c:v>
                </c:pt>
                <c:pt idx="945">
                  <c:v>682970183308.53027</c:v>
                </c:pt>
                <c:pt idx="946">
                  <c:v>671279701583.16809</c:v>
                </c:pt>
                <c:pt idx="947">
                  <c:v>698814084532.07251</c:v>
                </c:pt>
                <c:pt idx="948">
                  <c:v>742974576205.76587</c:v>
                </c:pt>
                <c:pt idx="949">
                  <c:v>727914677281.3479</c:v>
                </c:pt>
                <c:pt idx="950">
                  <c:v>784011334329.8136</c:v>
                </c:pt>
                <c:pt idx="951">
                  <c:v>758499130407.91125</c:v>
                </c:pt>
                <c:pt idx="952">
                  <c:v>791099030237.93726</c:v>
                </c:pt>
                <c:pt idx="953">
                  <c:v>796859182200.94043</c:v>
                </c:pt>
                <c:pt idx="954">
                  <c:v>736813254947.56897</c:v>
                </c:pt>
                <c:pt idx="955">
                  <c:v>800788379089.37036</c:v>
                </c:pt>
                <c:pt idx="956">
                  <c:v>747825704850.48792</c:v>
                </c:pt>
                <c:pt idx="957">
                  <c:v>762461165113.09009</c:v>
                </c:pt>
                <c:pt idx="958">
                  <c:v>751475758994.18298</c:v>
                </c:pt>
                <c:pt idx="959">
                  <c:v>857927086956.35303</c:v>
                </c:pt>
                <c:pt idx="960">
                  <c:v>876602004249.80493</c:v>
                </c:pt>
                <c:pt idx="961">
                  <c:v>896347501669.11816</c:v>
                </c:pt>
                <c:pt idx="962">
                  <c:v>851972047032.03723</c:v>
                </c:pt>
                <c:pt idx="963">
                  <c:v>819280294597.4104</c:v>
                </c:pt>
                <c:pt idx="964">
                  <c:v>847186952266.56128</c:v>
                </c:pt>
                <c:pt idx="965">
                  <c:v>816928186645.052</c:v>
                </c:pt>
                <c:pt idx="966">
                  <c:v>798592111725.70557</c:v>
                </c:pt>
                <c:pt idx="967">
                  <c:v>813513513151.76538</c:v>
                </c:pt>
                <c:pt idx="968">
                  <c:v>768393070168.21521</c:v>
                </c:pt>
                <c:pt idx="969">
                  <c:v>751429567858.89172</c:v>
                </c:pt>
                <c:pt idx="970">
                  <c:v>799932982903.68616</c:v>
                </c:pt>
                <c:pt idx="971">
                  <c:v>900073063705.3512</c:v>
                </c:pt>
                <c:pt idx="972">
                  <c:v>938884162686.58704</c:v>
                </c:pt>
                <c:pt idx="973">
                  <c:v>934161667905.71912</c:v>
                </c:pt>
                <c:pt idx="974">
                  <c:v>940856785178.53955</c:v>
                </c:pt>
                <c:pt idx="975">
                  <c:v>924704496790.73584</c:v>
                </c:pt>
                <c:pt idx="976">
                  <c:v>895142660248.19006</c:v>
                </c:pt>
                <c:pt idx="977">
                  <c:v>813138157007.47327</c:v>
                </c:pt>
                <c:pt idx="978">
                  <c:v>843663431622.42883</c:v>
                </c:pt>
                <c:pt idx="979">
                  <c:v>822792021131.80481</c:v>
                </c:pt>
                <c:pt idx="980">
                  <c:v>821056268344.95776</c:v>
                </c:pt>
                <c:pt idx="981">
                  <c:v>828228942025.5979</c:v>
                </c:pt>
                <c:pt idx="982">
                  <c:v>814868371911.36389</c:v>
                </c:pt>
                <c:pt idx="983">
                  <c:v>800746423141.67065</c:v>
                </c:pt>
                <c:pt idx="984">
                  <c:v>721684782071.81873</c:v>
                </c:pt>
                <c:pt idx="985">
                  <c:v>694245571306.62109</c:v>
                </c:pt>
                <c:pt idx="986">
                  <c:v>708451355578.42908</c:v>
                </c:pt>
                <c:pt idx="987">
                  <c:v>746132734959.89539</c:v>
                </c:pt>
                <c:pt idx="988">
                  <c:v>848585812484.89526</c:v>
                </c:pt>
                <c:pt idx="989">
                  <c:v>834611914843.05408</c:v>
                </c:pt>
                <c:pt idx="990">
                  <c:v>797973433917.1283</c:v>
                </c:pt>
                <c:pt idx="991">
                  <c:v>764939584478.01819</c:v>
                </c:pt>
                <c:pt idx="992">
                  <c:v>859867087085.02405</c:v>
                </c:pt>
                <c:pt idx="993">
                  <c:v>868634609101.16406</c:v>
                </c:pt>
                <c:pt idx="994">
                  <c:v>920674455785.14697</c:v>
                </c:pt>
                <c:pt idx="995">
                  <c:v>826477068476.80334</c:v>
                </c:pt>
                <c:pt idx="996">
                  <c:v>856797674825.1178</c:v>
                </c:pt>
                <c:pt idx="997">
                  <c:v>860232481330.49927</c:v>
                </c:pt>
                <c:pt idx="998">
                  <c:v>967853255589.13147</c:v>
                </c:pt>
                <c:pt idx="999">
                  <c:v>957865460443.34912</c:v>
                </c:pt>
                <c:pt idx="1000">
                  <c:v>819885434700.08374</c:v>
                </c:pt>
                <c:pt idx="1001">
                  <c:v>884652600993.80273</c:v>
                </c:pt>
                <c:pt idx="1002">
                  <c:v>857318891158.1825</c:v>
                </c:pt>
                <c:pt idx="1003">
                  <c:v>826285545934.29919</c:v>
                </c:pt>
                <c:pt idx="1004">
                  <c:v>814758469765.78552</c:v>
                </c:pt>
                <c:pt idx="1005">
                  <c:v>852051537705.21143</c:v>
                </c:pt>
                <c:pt idx="1006">
                  <c:v>858458238491.22949</c:v>
                </c:pt>
                <c:pt idx="1007">
                  <c:v>853134465215.37646</c:v>
                </c:pt>
                <c:pt idx="1008">
                  <c:v>815693352386.91345</c:v>
                </c:pt>
                <c:pt idx="1009">
                  <c:v>703691986593.60193</c:v>
                </c:pt>
                <c:pt idx="1010">
                  <c:v>738081341316.07251</c:v>
                </c:pt>
                <c:pt idx="1011">
                  <c:v>725804950994.80493</c:v>
                </c:pt>
                <c:pt idx="1012">
                  <c:v>715349679454.23999</c:v>
                </c:pt>
                <c:pt idx="1013">
                  <c:v>668077048099.19043</c:v>
                </c:pt>
                <c:pt idx="1014">
                  <c:v>660222041441.33972</c:v>
                </c:pt>
                <c:pt idx="1015">
                  <c:v>689713432157.1991</c:v>
                </c:pt>
                <c:pt idx="1016">
                  <c:v>670448540712.58691</c:v>
                </c:pt>
                <c:pt idx="1017">
                  <c:v>701448337037.58093</c:v>
                </c:pt>
                <c:pt idx="1018">
                  <c:v>693792565840.11731</c:v>
                </c:pt>
                <c:pt idx="1019">
                  <c:v>673331002798.90686</c:v>
                </c:pt>
                <c:pt idx="1020">
                  <c:v>595491300965.34851</c:v>
                </c:pt>
                <c:pt idx="1021">
                  <c:v>600518593476.69141</c:v>
                </c:pt>
                <c:pt idx="1022">
                  <c:v>562061918911.24438</c:v>
                </c:pt>
                <c:pt idx="1023">
                  <c:v>534521628537.68011</c:v>
                </c:pt>
                <c:pt idx="1024">
                  <c:v>558281373212.7887</c:v>
                </c:pt>
                <c:pt idx="1025">
                  <c:v>537973180786.40656</c:v>
                </c:pt>
                <c:pt idx="1026">
                  <c:v>510110885658.8468</c:v>
                </c:pt>
                <c:pt idx="1027">
                  <c:v>496311540417.58075</c:v>
                </c:pt>
                <c:pt idx="1028">
                  <c:v>476960988415.55463</c:v>
                </c:pt>
                <c:pt idx="1029">
                  <c:v>494548297938.81274</c:v>
                </c:pt>
                <c:pt idx="1030">
                  <c:v>500617637313.29279</c:v>
                </c:pt>
                <c:pt idx="1031">
                  <c:v>459754705827.6991</c:v>
                </c:pt>
                <c:pt idx="1032">
                  <c:v>442861449879.02588</c:v>
                </c:pt>
                <c:pt idx="1033">
                  <c:v>449039405353.43756</c:v>
                </c:pt>
                <c:pt idx="1034">
                  <c:v>420716360492.75421</c:v>
                </c:pt>
                <c:pt idx="1035">
                  <c:v>455990657695.52258</c:v>
                </c:pt>
                <c:pt idx="1036">
                  <c:v>445763755261.93231</c:v>
                </c:pt>
                <c:pt idx="1037">
                  <c:v>460189848878.70624</c:v>
                </c:pt>
                <c:pt idx="1038">
                  <c:v>434514856161.25403</c:v>
                </c:pt>
                <c:pt idx="1039">
                  <c:v>427406107715.57635</c:v>
                </c:pt>
                <c:pt idx="1040">
                  <c:v>408980673515.45654</c:v>
                </c:pt>
                <c:pt idx="1041">
                  <c:v>387593680129.73901</c:v>
                </c:pt>
                <c:pt idx="1042">
                  <c:v>390969931987.28711</c:v>
                </c:pt>
                <c:pt idx="1043">
                  <c:v>383986732681.15045</c:v>
                </c:pt>
                <c:pt idx="1044">
                  <c:v>425198588948.86737</c:v>
                </c:pt>
                <c:pt idx="1045">
                  <c:v>473795368819.22723</c:v>
                </c:pt>
                <c:pt idx="1046">
                  <c:v>457587090628.9494</c:v>
                </c:pt>
                <c:pt idx="1047">
                  <c:v>477327554998.24976</c:v>
                </c:pt>
                <c:pt idx="1048">
                  <c:v>450468306270.86511</c:v>
                </c:pt>
                <c:pt idx="1049">
                  <c:v>436099683833.51062</c:v>
                </c:pt>
                <c:pt idx="1050">
                  <c:v>391392542153.16766</c:v>
                </c:pt>
                <c:pt idx="1051">
                  <c:v>358334990142.77014</c:v>
                </c:pt>
                <c:pt idx="1052">
                  <c:v>412342546445.97253</c:v>
                </c:pt>
                <c:pt idx="1053">
                  <c:v>418720982412.26227</c:v>
                </c:pt>
                <c:pt idx="1054">
                  <c:v>431283467438.92694</c:v>
                </c:pt>
                <c:pt idx="1055">
                  <c:v>384575957152.09131</c:v>
                </c:pt>
                <c:pt idx="1056">
                  <c:v>469340563378.25476</c:v>
                </c:pt>
                <c:pt idx="1057">
                  <c:v>451048640091.36841</c:v>
                </c:pt>
                <c:pt idx="1058">
                  <c:v>448534442745.57025</c:v>
                </c:pt>
                <c:pt idx="1059">
                  <c:v>476646075231.42236</c:v>
                </c:pt>
                <c:pt idx="1060">
                  <c:v>467559921691.17383</c:v>
                </c:pt>
                <c:pt idx="1061">
                  <c:v>435745809500.1756</c:v>
                </c:pt>
                <c:pt idx="1062">
                  <c:v>415673183122.43109</c:v>
                </c:pt>
                <c:pt idx="1063">
                  <c:v>415653186826.37878</c:v>
                </c:pt>
                <c:pt idx="1064">
                  <c:v>436438262590.8703</c:v>
                </c:pt>
                <c:pt idx="1065">
                  <c:v>418694129837.03241</c:v>
                </c:pt>
                <c:pt idx="1066">
                  <c:v>450934233238.53174</c:v>
                </c:pt>
                <c:pt idx="1067">
                  <c:v>446621065398.96399</c:v>
                </c:pt>
                <c:pt idx="1068">
                  <c:v>445124089669.08978</c:v>
                </c:pt>
                <c:pt idx="1069">
                  <c:v>413451536846.67505</c:v>
                </c:pt>
                <c:pt idx="1070">
                  <c:v>478114207761.20447</c:v>
                </c:pt>
                <c:pt idx="1071">
                  <c:v>475951481775.74023</c:v>
                </c:pt>
                <c:pt idx="1072">
                  <c:v>459656972650.3855</c:v>
                </c:pt>
                <c:pt idx="1073">
                  <c:v>463784621288.25867</c:v>
                </c:pt>
                <c:pt idx="1074">
                  <c:v>505505346393.3045</c:v>
                </c:pt>
                <c:pt idx="1075">
                  <c:v>499448305093.96075</c:v>
                </c:pt>
                <c:pt idx="1076">
                  <c:v>497251754089.05621</c:v>
                </c:pt>
                <c:pt idx="1077">
                  <c:v>455486828004.04999</c:v>
                </c:pt>
                <c:pt idx="1078">
                  <c:v>489194850192.83704</c:v>
                </c:pt>
                <c:pt idx="1079">
                  <c:v>507002590108.84753</c:v>
                </c:pt>
                <c:pt idx="1080">
                  <c:v>522792609605.87268</c:v>
                </c:pt>
                <c:pt idx="1081">
                  <c:v>550642545321.12</c:v>
                </c:pt>
                <c:pt idx="1082">
                  <c:v>552688210350.9292</c:v>
                </c:pt>
                <c:pt idx="1083">
                  <c:v>501383329502.26685</c:v>
                </c:pt>
                <c:pt idx="1084">
                  <c:v>470927540483.18512</c:v>
                </c:pt>
                <c:pt idx="1085">
                  <c:v>477268344904.45917</c:v>
                </c:pt>
                <c:pt idx="1086">
                  <c:v>453879849198.67755</c:v>
                </c:pt>
                <c:pt idx="1087">
                  <c:v>415236256889.45038</c:v>
                </c:pt>
                <c:pt idx="1088">
                  <c:v>415325193740.35339</c:v>
                </c:pt>
                <c:pt idx="1089">
                  <c:v>455990426996.86371</c:v>
                </c:pt>
                <c:pt idx="1090">
                  <c:v>444694178706.16156</c:v>
                </c:pt>
                <c:pt idx="1091">
                  <c:v>478875542526.25378</c:v>
                </c:pt>
                <c:pt idx="1092">
                  <c:v>421655958722.11658</c:v>
                </c:pt>
                <c:pt idx="1093">
                  <c:v>384081825822.19989</c:v>
                </c:pt>
                <c:pt idx="1094">
                  <c:v>417275816215.13098</c:v>
                </c:pt>
                <c:pt idx="1095">
                  <c:v>421566074178.21057</c:v>
                </c:pt>
                <c:pt idx="1096">
                  <c:v>424197156234.00201</c:v>
                </c:pt>
                <c:pt idx="1097">
                  <c:v>384635321629.2901</c:v>
                </c:pt>
                <c:pt idx="1098">
                  <c:v>359152472146.19641</c:v>
                </c:pt>
                <c:pt idx="1099">
                  <c:v>387676531932.70068</c:v>
                </c:pt>
                <c:pt idx="1100">
                  <c:v>363189061273.4679</c:v>
                </c:pt>
                <c:pt idx="1101">
                  <c:v>358443900950.4881</c:v>
                </c:pt>
                <c:pt idx="1102">
                  <c:v>388130681088.51392</c:v>
                </c:pt>
                <c:pt idx="1103">
                  <c:v>396957320023.42834</c:v>
                </c:pt>
                <c:pt idx="1104">
                  <c:v>373469790945.86212</c:v>
                </c:pt>
                <c:pt idx="1105">
                  <c:v>363984215834.65106</c:v>
                </c:pt>
                <c:pt idx="1106">
                  <c:v>378288051530.86688</c:v>
                </c:pt>
                <c:pt idx="1107">
                  <c:v>399346596208.42786</c:v>
                </c:pt>
                <c:pt idx="1108">
                  <c:v>380581635084.18768</c:v>
                </c:pt>
                <c:pt idx="1109">
                  <c:v>373705981015.93152</c:v>
                </c:pt>
                <c:pt idx="1110">
                  <c:v>354935040661.2959</c:v>
                </c:pt>
                <c:pt idx="1111">
                  <c:v>386345877999.75854</c:v>
                </c:pt>
                <c:pt idx="1112">
                  <c:v>377135358485.61523</c:v>
                </c:pt>
                <c:pt idx="1113">
                  <c:v>364781615112.80652</c:v>
                </c:pt>
                <c:pt idx="1114">
                  <c:v>341883009103.32477</c:v>
                </c:pt>
                <c:pt idx="1115">
                  <c:v>357030010848.34717</c:v>
                </c:pt>
                <c:pt idx="1116">
                  <c:v>367815927009.0705</c:v>
                </c:pt>
                <c:pt idx="1117">
                  <c:v>365153345753.85925</c:v>
                </c:pt>
                <c:pt idx="1118">
                  <c:v>404867323379.98273</c:v>
                </c:pt>
                <c:pt idx="1119">
                  <c:v>393100039642.73065</c:v>
                </c:pt>
                <c:pt idx="1120">
                  <c:v>370354391772.16174</c:v>
                </c:pt>
                <c:pt idx="1121">
                  <c:v>417090146863.72522</c:v>
                </c:pt>
                <c:pt idx="1122">
                  <c:v>404482399596.14282</c:v>
                </c:pt>
                <c:pt idx="1123">
                  <c:v>413287519260.84412</c:v>
                </c:pt>
                <c:pt idx="1124">
                  <c:v>423883108678.1684</c:v>
                </c:pt>
                <c:pt idx="1125">
                  <c:v>455686432427.13464</c:v>
                </c:pt>
                <c:pt idx="1126">
                  <c:v>451404808857.1377</c:v>
                </c:pt>
                <c:pt idx="1127">
                  <c:v>498568245703.72797</c:v>
                </c:pt>
                <c:pt idx="1128">
                  <c:v>449364520471.9729</c:v>
                </c:pt>
                <c:pt idx="1129">
                  <c:v>427873892450.27643</c:v>
                </c:pt>
                <c:pt idx="1130">
                  <c:v>498913470285.25989</c:v>
                </c:pt>
                <c:pt idx="1131">
                  <c:v>569251716302.28296</c:v>
                </c:pt>
                <c:pt idx="1132">
                  <c:v>575748172623.06299</c:v>
                </c:pt>
                <c:pt idx="1133">
                  <c:v>528943802704.03772</c:v>
                </c:pt>
                <c:pt idx="1134">
                  <c:v>552278160617.84863</c:v>
                </c:pt>
                <c:pt idx="1135">
                  <c:v>699969311244.57825</c:v>
                </c:pt>
                <c:pt idx="1136">
                  <c:v>618063193342.80627</c:v>
                </c:pt>
                <c:pt idx="1137">
                  <c:v>666688420528.5481</c:v>
                </c:pt>
                <c:pt idx="1138">
                  <c:v>764602619342.30884</c:v>
                </c:pt>
                <c:pt idx="1139">
                  <c:v>805957269921.72644</c:v>
                </c:pt>
                <c:pt idx="1140">
                  <c:v>870196278091.68884</c:v>
                </c:pt>
                <c:pt idx="1141">
                  <c:v>1006853603390.272</c:v>
                </c:pt>
                <c:pt idx="1142">
                  <c:v>1094417902179.434</c:v>
                </c:pt>
                <c:pt idx="1143">
                  <c:v>1381942823667.7957</c:v>
                </c:pt>
                <c:pt idx="1144">
                  <c:v>1448390899549.8064</c:v>
                </c:pt>
                <c:pt idx="1145">
                  <c:v>1302004733151.8613</c:v>
                </c:pt>
                <c:pt idx="1146">
                  <c:v>1330421090051.2344</c:v>
                </c:pt>
                <c:pt idx="1147">
                  <c:v>1664611887539.8203</c:v>
                </c:pt>
                <c:pt idx="1148">
                  <c:v>1808937037533.1194</c:v>
                </c:pt>
                <c:pt idx="1149">
                  <c:v>2025683852746.196</c:v>
                </c:pt>
                <c:pt idx="1150">
                  <c:v>1826310788468.5032</c:v>
                </c:pt>
                <c:pt idx="1151">
                  <c:v>1853230687960.3662</c:v>
                </c:pt>
                <c:pt idx="1152">
                  <c:v>2099649326930.6338</c:v>
                </c:pt>
                <c:pt idx="1153">
                  <c:v>2305266233654.5645</c:v>
                </c:pt>
                <c:pt idx="1154">
                  <c:v>2698814773780.23</c:v>
                </c:pt>
                <c:pt idx="1155">
                  <c:v>2831148847765.834</c:v>
                </c:pt>
                <c:pt idx="1156">
                  <c:v>2627250622581.1777</c:v>
                </c:pt>
                <c:pt idx="1157">
                  <c:v>2621273473004.1587</c:v>
                </c:pt>
                <c:pt idx="1158">
                  <c:v>2816782113737.9253</c:v>
                </c:pt>
                <c:pt idx="1159">
                  <c:v>2759342757609.4561</c:v>
                </c:pt>
                <c:pt idx="1160">
                  <c:v>2565581455673.4419</c:v>
                </c:pt>
                <c:pt idx="1161">
                  <c:v>2056252320340.3333</c:v>
                </c:pt>
                <c:pt idx="1162">
                  <c:v>2362626875579.8794</c:v>
                </c:pt>
                <c:pt idx="1163">
                  <c:v>2968678085932.3657</c:v>
                </c:pt>
                <c:pt idx="1164">
                  <c:v>2809451334489.3091</c:v>
                </c:pt>
                <c:pt idx="1165">
                  <c:v>2919966996534.6123</c:v>
                </c:pt>
                <c:pt idx="1166">
                  <c:v>2993741440470.8325</c:v>
                </c:pt>
                <c:pt idx="1167">
                  <c:v>3519706266144.5376</c:v>
                </c:pt>
                <c:pt idx="1168">
                  <c:v>3018330309929.8062</c:v>
                </c:pt>
                <c:pt idx="1169">
                  <c:v>3333688792527.1338</c:v>
                </c:pt>
                <c:pt idx="1170">
                  <c:v>3827288589535.4917</c:v>
                </c:pt>
                <c:pt idx="1171">
                  <c:v>4117118430356.498</c:v>
                </c:pt>
                <c:pt idx="1172">
                  <c:v>4780426965898.9619</c:v>
                </c:pt>
                <c:pt idx="1173">
                  <c:v>5411520391234.3877</c:v>
                </c:pt>
                <c:pt idx="1174">
                  <c:v>4882763276505.0176</c:v>
                </c:pt>
                <c:pt idx="1175">
                  <c:v>4003305728606.1504</c:v>
                </c:pt>
                <c:pt idx="1176">
                  <c:v>3884337986146.5854</c:v>
                </c:pt>
                <c:pt idx="1177">
                  <c:v>3527842816539.0859</c:v>
                </c:pt>
                <c:pt idx="1178">
                  <c:v>3430197492798.7217</c:v>
                </c:pt>
                <c:pt idx="1179">
                  <c:v>4235821668252.5366</c:v>
                </c:pt>
                <c:pt idx="1180">
                  <c:v>4150812339674.647</c:v>
                </c:pt>
                <c:pt idx="1181">
                  <c:v>4039198806509.978</c:v>
                </c:pt>
                <c:pt idx="1182">
                  <c:v>4376563736984.792</c:v>
                </c:pt>
                <c:pt idx="1183">
                  <c:v>4186975920586.8799</c:v>
                </c:pt>
                <c:pt idx="1184">
                  <c:v>3824039112120.8564</c:v>
                </c:pt>
                <c:pt idx="1185">
                  <c:v>3938070100037.1162</c:v>
                </c:pt>
                <c:pt idx="1186">
                  <c:v>3769058679341.3457</c:v>
                </c:pt>
                <c:pt idx="1187">
                  <c:v>3822981767976.7612</c:v>
                </c:pt>
                <c:pt idx="1188">
                  <c:v>3826400935807.1201</c:v>
                </c:pt>
                <c:pt idx="1189">
                  <c:v>3920461579835.0684</c:v>
                </c:pt>
                <c:pt idx="1190">
                  <c:v>3512256093515.374</c:v>
                </c:pt>
                <c:pt idx="1191">
                  <c:v>3384909827732.1597</c:v>
                </c:pt>
                <c:pt idx="1192">
                  <c:v>3247219909886.1587</c:v>
                </c:pt>
                <c:pt idx="1193">
                  <c:v>2821181238883.5811</c:v>
                </c:pt>
                <c:pt idx="1194">
                  <c:v>2666057510311.1958</c:v>
                </c:pt>
                <c:pt idx="1195">
                  <c:v>2684930796712.2061</c:v>
                </c:pt>
                <c:pt idx="1196">
                  <c:v>2640680753988.3022</c:v>
                </c:pt>
                <c:pt idx="1197">
                  <c:v>2624900152717.4424</c:v>
                </c:pt>
                <c:pt idx="1198">
                  <c:v>2774836330064.7036</c:v>
                </c:pt>
                <c:pt idx="1199">
                  <c:v>2524659757970.7471</c:v>
                </c:pt>
                <c:pt idx="1200">
                  <c:v>2207711676711.1035</c:v>
                </c:pt>
                <c:pt idx="1201">
                  <c:v>1864598748269.501</c:v>
                </c:pt>
                <c:pt idx="1202">
                  <c:v>1993920985960.8643</c:v>
                </c:pt>
                <c:pt idx="1203">
                  <c:v>1911379338995.4866</c:v>
                </c:pt>
                <c:pt idx="1204">
                  <c:v>2234336698831.5996</c:v>
                </c:pt>
                <c:pt idx="1205">
                  <c:v>2295461070478.9702</c:v>
                </c:pt>
                <c:pt idx="1206">
                  <c:v>2367927431878.501</c:v>
                </c:pt>
                <c:pt idx="1207">
                  <c:v>2801731657884.8047</c:v>
                </c:pt>
                <c:pt idx="1208">
                  <c:v>2664005285100.8696</c:v>
                </c:pt>
                <c:pt idx="1209">
                  <c:v>3119186156518.1064</c:v>
                </c:pt>
                <c:pt idx="1210">
                  <c:v>3135910742750.9707</c:v>
                </c:pt>
                <c:pt idx="1211">
                  <c:v>2868835331080.1299</c:v>
                </c:pt>
                <c:pt idx="1212">
                  <c:v>3593773975133.2363</c:v>
                </c:pt>
                <c:pt idx="1213">
                  <c:v>3184116215890.8013</c:v>
                </c:pt>
                <c:pt idx="1214">
                  <c:v>3118736283968.9839</c:v>
                </c:pt>
                <c:pt idx="1215">
                  <c:v>2987878032041.0894</c:v>
                </c:pt>
                <c:pt idx="1216">
                  <c:v>2715381630116.1797</c:v>
                </c:pt>
                <c:pt idx="1217">
                  <c:v>2425733776206.9453</c:v>
                </c:pt>
                <c:pt idx="1218">
                  <c:v>2146522291060.2129</c:v>
                </c:pt>
                <c:pt idx="1219">
                  <c:v>2291957872876.2515</c:v>
                </c:pt>
                <c:pt idx="1220">
                  <c:v>2427791735014.6675</c:v>
                </c:pt>
                <c:pt idx="1221">
                  <c:v>2423408767932.8525</c:v>
                </c:pt>
                <c:pt idx="1222">
                  <c:v>2200318092183.1392</c:v>
                </c:pt>
                <c:pt idx="1223">
                  <c:v>2228955115981.7832</c:v>
                </c:pt>
                <c:pt idx="1224">
                  <c:v>2185886396576.1082</c:v>
                </c:pt>
                <c:pt idx="1225">
                  <c:v>2110862119101.2539</c:v>
                </c:pt>
                <c:pt idx="1226">
                  <c:v>2180736703979.6023</c:v>
                </c:pt>
                <c:pt idx="1227">
                  <c:v>2418581723765.7959</c:v>
                </c:pt>
                <c:pt idx="1228">
                  <c:v>2371787305481.7437</c:v>
                </c:pt>
                <c:pt idx="1229">
                  <c:v>2352247541009.3354</c:v>
                </c:pt>
                <c:pt idx="1230">
                  <c:v>2291667582701.835</c:v>
                </c:pt>
                <c:pt idx="1231">
                  <c:v>2516269077891.5088</c:v>
                </c:pt>
                <c:pt idx="1232">
                  <c:v>2575666254862.5537</c:v>
                </c:pt>
                <c:pt idx="1233">
                  <c:v>2587188461931.7119</c:v>
                </c:pt>
                <c:pt idx="1234">
                  <c:v>2824705694417.9907</c:v>
                </c:pt>
                <c:pt idx="1235">
                  <c:v>3106188270346.8838</c:v>
                </c:pt>
                <c:pt idx="1236">
                  <c:v>2556302740570.9453</c:v>
                </c:pt>
                <c:pt idx="1237">
                  <c:v>2473057614015.0376</c:v>
                </c:pt>
                <c:pt idx="1238">
                  <c:v>2534992646369.3374</c:v>
                </c:pt>
                <c:pt idx="1239">
                  <c:v>2551730628921.3975</c:v>
                </c:pt>
                <c:pt idx="1240">
                  <c:v>2958624985125.8691</c:v>
                </c:pt>
                <c:pt idx="1241">
                  <c:v>2889122730104.4438</c:v>
                </c:pt>
                <c:pt idx="1242">
                  <c:v>2434893225791.8052</c:v>
                </c:pt>
                <c:pt idx="1243">
                  <c:v>2779385296344.1348</c:v>
                </c:pt>
                <c:pt idx="1244">
                  <c:v>2749238927608.7759</c:v>
                </c:pt>
                <c:pt idx="1245">
                  <c:v>2758985347422.1597</c:v>
                </c:pt>
                <c:pt idx="1246">
                  <c:v>2351336138020.0278</c:v>
                </c:pt>
                <c:pt idx="1247">
                  <c:v>2291347636485.2437</c:v>
                </c:pt>
                <c:pt idx="1248">
                  <c:v>2212316192181.9614</c:v>
                </c:pt>
                <c:pt idx="1249">
                  <c:v>2295617918343.1597</c:v>
                </c:pt>
                <c:pt idx="1250">
                  <c:v>2438982485630.3154</c:v>
                </c:pt>
                <c:pt idx="1251">
                  <c:v>2294066629669.8804</c:v>
                </c:pt>
                <c:pt idx="1252">
                  <c:v>2288237079266.1738</c:v>
                </c:pt>
                <c:pt idx="1253">
                  <c:v>2496455005245.5015</c:v>
                </c:pt>
                <c:pt idx="1254">
                  <c:v>2821156296572.4292</c:v>
                </c:pt>
                <c:pt idx="1255">
                  <c:v>2445356927838.6704</c:v>
                </c:pt>
                <c:pt idx="1256">
                  <c:v>2496123577223.0068</c:v>
                </c:pt>
                <c:pt idx="1257">
                  <c:v>2474495055847.4922</c:v>
                </c:pt>
                <c:pt idx="1258">
                  <c:v>2263773898609.5869</c:v>
                </c:pt>
                <c:pt idx="1259">
                  <c:v>2379872830717.0503</c:v>
                </c:pt>
                <c:pt idx="1260">
                  <c:v>2765165165072.498</c:v>
                </c:pt>
                <c:pt idx="1261">
                  <c:v>2644333026784.5615</c:v>
                </c:pt>
                <c:pt idx="1262">
                  <c:v>2525418967423</c:v>
                </c:pt>
                <c:pt idx="1263">
                  <c:v>2461330530078.0283</c:v>
                </c:pt>
                <c:pt idx="1264">
                  <c:v>2372327560474.8535</c:v>
                </c:pt>
                <c:pt idx="1265">
                  <c:v>2395118861938.6323</c:v>
                </c:pt>
                <c:pt idx="1266">
                  <c:v>2372963179798.5288</c:v>
                </c:pt>
                <c:pt idx="1267">
                  <c:v>2305822238490.3818</c:v>
                </c:pt>
                <c:pt idx="1268">
                  <c:v>2132695752160.0283</c:v>
                </c:pt>
                <c:pt idx="1269">
                  <c:v>2063454667292.4797</c:v>
                </c:pt>
                <c:pt idx="1270">
                  <c:v>2088139895942.4028</c:v>
                </c:pt>
                <c:pt idx="1271">
                  <c:v>1974563543501.6023</c:v>
                </c:pt>
                <c:pt idx="1272">
                  <c:v>1837068531906.9507</c:v>
                </c:pt>
                <c:pt idx="1273">
                  <c:v>1762027602558.3523</c:v>
                </c:pt>
                <c:pt idx="1274">
                  <c:v>2024327944049.6821</c:v>
                </c:pt>
                <c:pt idx="1275">
                  <c:v>1882142904803.8643</c:v>
                </c:pt>
                <c:pt idx="1276">
                  <c:v>1864822549619.4258</c:v>
                </c:pt>
                <c:pt idx="1277">
                  <c:v>1871508472823.5032</c:v>
                </c:pt>
                <c:pt idx="1278">
                  <c:v>1854906151978.5762</c:v>
                </c:pt>
                <c:pt idx="1279">
                  <c:v>1948101835485.7219</c:v>
                </c:pt>
                <c:pt idx="1280">
                  <c:v>1900985181665.8518</c:v>
                </c:pt>
                <c:pt idx="1281">
                  <c:v>1767592060444.2686</c:v>
                </c:pt>
                <c:pt idx="1282">
                  <c:v>1776905621366.8828</c:v>
                </c:pt>
                <c:pt idx="1283">
                  <c:v>1736576947120.2712</c:v>
                </c:pt>
                <c:pt idx="1284">
                  <c:v>1553530151271.4973</c:v>
                </c:pt>
                <c:pt idx="1285">
                  <c:v>1577090888996.187</c:v>
                </c:pt>
                <c:pt idx="1286">
                  <c:v>1462710061941.2566</c:v>
                </c:pt>
                <c:pt idx="1287">
                  <c:v>1516955915252.5276</c:v>
                </c:pt>
                <c:pt idx="1288">
                  <c:v>1368288538023.3318</c:v>
                </c:pt>
                <c:pt idx="1289">
                  <c:v>1387333687476.1597</c:v>
                </c:pt>
                <c:pt idx="1290">
                  <c:v>1380689602681.5918</c:v>
                </c:pt>
                <c:pt idx="1291">
                  <c:v>1468641888006.5828</c:v>
                </c:pt>
                <c:pt idx="1292">
                  <c:v>1338127400774.8357</c:v>
                </c:pt>
                <c:pt idx="1293">
                  <c:v>1397493522328.5051</c:v>
                </c:pt>
                <c:pt idx="1294">
                  <c:v>1199162837566.9949</c:v>
                </c:pt>
                <c:pt idx="1295">
                  <c:v>1150396071624.7817</c:v>
                </c:pt>
                <c:pt idx="1296">
                  <c:v>1173785443221.4275</c:v>
                </c:pt>
                <c:pt idx="1297">
                  <c:v>1337240996435.2754</c:v>
                </c:pt>
                <c:pt idx="1298">
                  <c:v>1355721428641.146</c:v>
                </c:pt>
                <c:pt idx="1299">
                  <c:v>1222901396921.9492</c:v>
                </c:pt>
                <c:pt idx="1300">
                  <c:v>1281550063834.8481</c:v>
                </c:pt>
                <c:pt idx="1301">
                  <c:v>1256870247694.5132</c:v>
                </c:pt>
                <c:pt idx="1302">
                  <c:v>1212048708579.5388</c:v>
                </c:pt>
                <c:pt idx="1303">
                  <c:v>1091399153381.9377</c:v>
                </c:pt>
                <c:pt idx="1304">
                  <c:v>1117030610930.9739</c:v>
                </c:pt>
                <c:pt idx="1305">
                  <c:v>1230991893470.2681</c:v>
                </c:pt>
                <c:pt idx="1306">
                  <c:v>1185333425647.8142</c:v>
                </c:pt>
                <c:pt idx="1307">
                  <c:v>1186234565409.2349</c:v>
                </c:pt>
                <c:pt idx="1308">
                  <c:v>1170775450950.5383</c:v>
                </c:pt>
                <c:pt idx="1309">
                  <c:v>1072326074958.7671</c:v>
                </c:pt>
                <c:pt idx="1310">
                  <c:v>1111751753418.8149</c:v>
                </c:pt>
                <c:pt idx="1311">
                  <c:v>1040592563632.4197</c:v>
                </c:pt>
                <c:pt idx="1312">
                  <c:v>1016821997124.3535</c:v>
                </c:pt>
                <c:pt idx="1313">
                  <c:v>1100601016920.6465</c:v>
                </c:pt>
                <c:pt idx="1314">
                  <c:v>1176541180100.8252</c:v>
                </c:pt>
                <c:pt idx="1315">
                  <c:v>1196054306235.8364</c:v>
                </c:pt>
                <c:pt idx="1316">
                  <c:v>1195517831374.4016</c:v>
                </c:pt>
                <c:pt idx="1317">
                  <c:v>1120919553847.4141</c:v>
                </c:pt>
                <c:pt idx="1318">
                  <c:v>1214912666396.6492</c:v>
                </c:pt>
                <c:pt idx="1319">
                  <c:v>1158953491954.502</c:v>
                </c:pt>
                <c:pt idx="1320">
                  <c:v>1079535096585.7538</c:v>
                </c:pt>
                <c:pt idx="1321">
                  <c:v>977306067241.09668</c:v>
                </c:pt>
                <c:pt idx="1322">
                  <c:v>931389873641.62732</c:v>
                </c:pt>
                <c:pt idx="1323">
                  <c:v>867684556852.59863</c:v>
                </c:pt>
                <c:pt idx="1324">
                  <c:v>894913146275.64233</c:v>
                </c:pt>
                <c:pt idx="1325">
                  <c:v>882743642060.89001</c:v>
                </c:pt>
                <c:pt idx="1326">
                  <c:v>976841227364.8468</c:v>
                </c:pt>
                <c:pt idx="1327">
                  <c:v>962587715021.90576</c:v>
                </c:pt>
                <c:pt idx="1328">
                  <c:v>1030797240692.6838</c:v>
                </c:pt>
                <c:pt idx="1329">
                  <c:v>1068925054071.2498</c:v>
                </c:pt>
                <c:pt idx="1330">
                  <c:v>1023227699420.1044</c:v>
                </c:pt>
                <c:pt idx="1331">
                  <c:v>1030142885437.7759</c:v>
                </c:pt>
                <c:pt idx="1332">
                  <c:v>949415547486.74097</c:v>
                </c:pt>
                <c:pt idx="1333">
                  <c:v>911013034146.53369</c:v>
                </c:pt>
                <c:pt idx="1334">
                  <c:v>865589482060.45532</c:v>
                </c:pt>
                <c:pt idx="1335">
                  <c:v>835958822879.15588</c:v>
                </c:pt>
                <c:pt idx="1336">
                  <c:v>834817133351.50598</c:v>
                </c:pt>
                <c:pt idx="1337">
                  <c:v>808201340574.66748</c:v>
                </c:pt>
                <c:pt idx="1338">
                  <c:v>783819908626.17554</c:v>
                </c:pt>
                <c:pt idx="1339">
                  <c:v>720233049364.33899</c:v>
                </c:pt>
                <c:pt idx="1340">
                  <c:v>678870981178.44971</c:v>
                </c:pt>
                <c:pt idx="1341">
                  <c:v>672921251421.94727</c:v>
                </c:pt>
                <c:pt idx="1342">
                  <c:v>691484369269.80408</c:v>
                </c:pt>
                <c:pt idx="1343">
                  <c:v>745589064728.10095</c:v>
                </c:pt>
                <c:pt idx="1344">
                  <c:v>759141788890.95667</c:v>
                </c:pt>
                <c:pt idx="1345">
                  <c:v>721883782305.29016</c:v>
                </c:pt>
                <c:pt idx="1346">
                  <c:v>728431082480.51453</c:v>
                </c:pt>
                <c:pt idx="1347">
                  <c:v>706806325994.05615</c:v>
                </c:pt>
                <c:pt idx="1348">
                  <c:v>690698713461.23303</c:v>
                </c:pt>
                <c:pt idx="1349">
                  <c:v>685608662119.41382</c:v>
                </c:pt>
                <c:pt idx="1350">
                  <c:v>698114645948.8905</c:v>
                </c:pt>
                <c:pt idx="1351">
                  <c:v>642596726136.29907</c:v>
                </c:pt>
                <c:pt idx="1352">
                  <c:v>647617728554.08337</c:v>
                </c:pt>
                <c:pt idx="1353">
                  <c:v>676470859341.22925</c:v>
                </c:pt>
                <c:pt idx="1354">
                  <c:v>657293658491.79968</c:v>
                </c:pt>
                <c:pt idx="1355">
                  <c:v>628954600878.24963</c:v>
                </c:pt>
                <c:pt idx="1356">
                  <c:v>658408262057.25623</c:v>
                </c:pt>
                <c:pt idx="1357">
                  <c:v>729347221973.70801</c:v>
                </c:pt>
                <c:pt idx="1358">
                  <c:v>697719520018.86975</c:v>
                </c:pt>
                <c:pt idx="1359">
                  <c:v>657483958196.92749</c:v>
                </c:pt>
                <c:pt idx="1360">
                  <c:v>631124737010.34851</c:v>
                </c:pt>
                <c:pt idx="1361">
                  <c:v>609541295844.53381</c:v>
                </c:pt>
                <c:pt idx="1362">
                  <c:v>613897974293.55225</c:v>
                </c:pt>
                <c:pt idx="1363">
                  <c:v>644971050261.31238</c:v>
                </c:pt>
                <c:pt idx="1364">
                  <c:v>659707862574.36414</c:v>
                </c:pt>
                <c:pt idx="1365">
                  <c:v>630345708421.31274</c:v>
                </c:pt>
                <c:pt idx="1366">
                  <c:v>646285463524.02649</c:v>
                </c:pt>
                <c:pt idx="1367">
                  <c:v>669956927035.69714</c:v>
                </c:pt>
                <c:pt idx="1368">
                  <c:v>732896547507.98499</c:v>
                </c:pt>
                <c:pt idx="1369">
                  <c:v>744275437488.95569</c:v>
                </c:pt>
                <c:pt idx="1370">
                  <c:v>678156401171.69604</c:v>
                </c:pt>
                <c:pt idx="1371">
                  <c:v>636655666999.60364</c:v>
                </c:pt>
                <c:pt idx="1372">
                  <c:v>595848772188.26367</c:v>
                </c:pt>
                <c:pt idx="1373">
                  <c:v>557081789324.9646</c:v>
                </c:pt>
                <c:pt idx="1374">
                  <c:v>511899761263.59131</c:v>
                </c:pt>
                <c:pt idx="1375">
                  <c:v>522102663097.55652</c:v>
                </c:pt>
                <c:pt idx="1376">
                  <c:v>496100606542.43927</c:v>
                </c:pt>
                <c:pt idx="1377">
                  <c:v>494728530366.18964</c:v>
                </c:pt>
                <c:pt idx="1378">
                  <c:v>460241325683.38892</c:v>
                </c:pt>
                <c:pt idx="1379">
                  <c:v>462810426175.11597</c:v>
                </c:pt>
                <c:pt idx="1380">
                  <c:v>479640889977.70825</c:v>
                </c:pt>
                <c:pt idx="1381">
                  <c:v>487579481380.23755</c:v>
                </c:pt>
                <c:pt idx="1382">
                  <c:v>461479011645.13379</c:v>
                </c:pt>
                <c:pt idx="1383">
                  <c:v>463787463191.30066</c:v>
                </c:pt>
                <c:pt idx="1384">
                  <c:v>489724740713.02795</c:v>
                </c:pt>
                <c:pt idx="1385">
                  <c:v>489755759811.55548</c:v>
                </c:pt>
                <c:pt idx="1386">
                  <c:v>458063192305.16449</c:v>
                </c:pt>
                <c:pt idx="1387">
                  <c:v>451685805148.80798</c:v>
                </c:pt>
                <c:pt idx="1388">
                  <c:v>467284479169.88281</c:v>
                </c:pt>
                <c:pt idx="1389">
                  <c:v>510829841080.43109</c:v>
                </c:pt>
                <c:pt idx="1390">
                  <c:v>510440685305.77429</c:v>
                </c:pt>
                <c:pt idx="1391">
                  <c:v>476581736859.90076</c:v>
                </c:pt>
                <c:pt idx="1392">
                  <c:v>447017064789.43439</c:v>
                </c:pt>
                <c:pt idx="1393">
                  <c:v>439319473038.26807</c:v>
                </c:pt>
                <c:pt idx="1394">
                  <c:v>433456176340.67084</c:v>
                </c:pt>
                <c:pt idx="1395">
                  <c:v>420741618999.63354</c:v>
                </c:pt>
                <c:pt idx="1396">
                  <c:v>392652573905.15259</c:v>
                </c:pt>
                <c:pt idx="1397">
                  <c:v>391878129921.14557</c:v>
                </c:pt>
                <c:pt idx="1398">
                  <c:v>372753184225.47223</c:v>
                </c:pt>
                <c:pt idx="1399">
                  <c:v>359816580844.79169</c:v>
                </c:pt>
                <c:pt idx="1400">
                  <c:v>367244791587.77466</c:v>
                </c:pt>
                <c:pt idx="1401">
                  <c:v>352586107780.56683</c:v>
                </c:pt>
                <c:pt idx="1402">
                  <c:v>348177452809.9516</c:v>
                </c:pt>
                <c:pt idx="1403">
                  <c:v>356653920273.84399</c:v>
                </c:pt>
                <c:pt idx="1404">
                  <c:v>334980372361.43658</c:v>
                </c:pt>
                <c:pt idx="1405">
                  <c:v>338513202515.91821</c:v>
                </c:pt>
                <c:pt idx="1406">
                  <c:v>359375470102.9173</c:v>
                </c:pt>
                <c:pt idx="1407">
                  <c:v>352004450010.45178</c:v>
                </c:pt>
                <c:pt idx="1408">
                  <c:v>396275537545.5722</c:v>
                </c:pt>
                <c:pt idx="1409">
                  <c:v>360327344885.67578</c:v>
                </c:pt>
                <c:pt idx="1410">
                  <c:v>430177619129.69897</c:v>
                </c:pt>
                <c:pt idx="1411">
                  <c:v>440090502995.16418</c:v>
                </c:pt>
                <c:pt idx="1412">
                  <c:v>445227511192.52576</c:v>
                </c:pt>
                <c:pt idx="1413">
                  <c:v>436503902040.31866</c:v>
                </c:pt>
                <c:pt idx="1414">
                  <c:v>390868395721.65564</c:v>
                </c:pt>
                <c:pt idx="1415">
                  <c:v>369067107173.63293</c:v>
                </c:pt>
                <c:pt idx="1416">
                  <c:v>325548980618.36584</c:v>
                </c:pt>
                <c:pt idx="1417">
                  <c:v>329176391305.38123</c:v>
                </c:pt>
                <c:pt idx="1418">
                  <c:v>332599033775.65265</c:v>
                </c:pt>
                <c:pt idx="1419">
                  <c:v>358813960901.34027</c:v>
                </c:pt>
                <c:pt idx="1420">
                  <c:v>348685597353.89691</c:v>
                </c:pt>
                <c:pt idx="1421">
                  <c:v>338364110978.23627</c:v>
                </c:pt>
                <c:pt idx="1422">
                  <c:v>326449841968.46631</c:v>
                </c:pt>
                <c:pt idx="1423">
                  <c:v>315706294695.3559</c:v>
                </c:pt>
                <c:pt idx="1424">
                  <c:v>329238020440.31415</c:v>
                </c:pt>
                <c:pt idx="1425">
                  <c:v>310808675920.81293</c:v>
                </c:pt>
                <c:pt idx="1426">
                  <c:v>279346357817.09369</c:v>
                </c:pt>
                <c:pt idx="1427">
                  <c:v>274782793928.99179</c:v>
                </c:pt>
                <c:pt idx="1428">
                  <c:v>266982242390.06381</c:v>
                </c:pt>
                <c:pt idx="1429">
                  <c:v>300478453295.2851</c:v>
                </c:pt>
                <c:pt idx="1430">
                  <c:v>299924273633.74078</c:v>
                </c:pt>
                <c:pt idx="1431">
                  <c:v>276945548003.59552</c:v>
                </c:pt>
                <c:pt idx="1432">
                  <c:v>273813271180.38751</c:v>
                </c:pt>
                <c:pt idx="1433">
                  <c:v>284180883196.53979</c:v>
                </c:pt>
                <c:pt idx="1434">
                  <c:v>273354388324.26663</c:v>
                </c:pt>
                <c:pt idx="1435">
                  <c:v>269260360072.72855</c:v>
                </c:pt>
                <c:pt idx="1436">
                  <c:v>283648052267.12677</c:v>
                </c:pt>
                <c:pt idx="1437">
                  <c:v>279751081847.3963</c:v>
                </c:pt>
                <c:pt idx="1438">
                  <c:v>269924708643.7583</c:v>
                </c:pt>
                <c:pt idx="1439">
                  <c:v>267126122286.18756</c:v>
                </c:pt>
                <c:pt idx="1440">
                  <c:v>257826636038.33029</c:v>
                </c:pt>
                <c:pt idx="1441">
                  <c:v>250877203223.47092</c:v>
                </c:pt>
                <c:pt idx="1442">
                  <c:v>232076083556.27295</c:v>
                </c:pt>
                <c:pt idx="1443">
                  <c:v>238506962234.77121</c:v>
                </c:pt>
                <c:pt idx="1444">
                  <c:v>230281852715.41336</c:v>
                </c:pt>
                <c:pt idx="1445">
                  <c:v>217069712816.96164</c:v>
                </c:pt>
                <c:pt idx="1446">
                  <c:v>205150400845.56339</c:v>
                </c:pt>
                <c:pt idx="1447">
                  <c:v>200358180189.46164</c:v>
                </c:pt>
                <c:pt idx="1448">
                  <c:v>195439962237.14337</c:v>
                </c:pt>
                <c:pt idx="1449">
                  <c:v>196731538435.5929</c:v>
                </c:pt>
                <c:pt idx="1450">
                  <c:v>194878505228.60757</c:v>
                </c:pt>
                <c:pt idx="1451">
                  <c:v>202944442936.23404</c:v>
                </c:pt>
                <c:pt idx="1452">
                  <c:v>213629137905.5773</c:v>
                </c:pt>
                <c:pt idx="1453">
                  <c:v>197974348255.26465</c:v>
                </c:pt>
                <c:pt idx="1454">
                  <c:v>189683776451.10355</c:v>
                </c:pt>
                <c:pt idx="1455">
                  <c:v>179935372446.23007</c:v>
                </c:pt>
                <c:pt idx="1456">
                  <c:v>170860068808.56485</c:v>
                </c:pt>
                <c:pt idx="1457">
                  <c:v>161067566356.02588</c:v>
                </c:pt>
                <c:pt idx="1458">
                  <c:v>155536346116.0488</c:v>
                </c:pt>
                <c:pt idx="1459">
                  <c:v>167369345724.83493</c:v>
                </c:pt>
                <c:pt idx="1460">
                  <c:v>157495118878.61911</c:v>
                </c:pt>
                <c:pt idx="1461">
                  <c:v>151693537191.17996</c:v>
                </c:pt>
                <c:pt idx="1462">
                  <c:v>159455392939.22998</c:v>
                </c:pt>
                <c:pt idx="1463">
                  <c:v>141347190172.37909</c:v>
                </c:pt>
                <c:pt idx="1464">
                  <c:v>142519886718.08099</c:v>
                </c:pt>
                <c:pt idx="1465">
                  <c:v>158053452065.52567</c:v>
                </c:pt>
                <c:pt idx="1466">
                  <c:v>188316342183.7796</c:v>
                </c:pt>
                <c:pt idx="1467">
                  <c:v>181296710997.7984</c:v>
                </c:pt>
                <c:pt idx="1468">
                  <c:v>183031918289.87747</c:v>
                </c:pt>
                <c:pt idx="1469">
                  <c:v>176876702049.1897</c:v>
                </c:pt>
                <c:pt idx="1470">
                  <c:v>176629272079.57443</c:v>
                </c:pt>
                <c:pt idx="1471">
                  <c:v>182380983082.70456</c:v>
                </c:pt>
                <c:pt idx="1472">
                  <c:v>166163854305.50262</c:v>
                </c:pt>
                <c:pt idx="1473">
                  <c:v>152486342513.7175</c:v>
                </c:pt>
                <c:pt idx="1474">
                  <c:v>153915598615.48914</c:v>
                </c:pt>
                <c:pt idx="1475">
                  <c:v>187858134242.35947</c:v>
                </c:pt>
                <c:pt idx="1476">
                  <c:v>194788352721.50842</c:v>
                </c:pt>
                <c:pt idx="1477">
                  <c:v>198434909929.81931</c:v>
                </c:pt>
                <c:pt idx="1478">
                  <c:v>187051592535.64944</c:v>
                </c:pt>
                <c:pt idx="1479">
                  <c:v>187690960692.70306</c:v>
                </c:pt>
                <c:pt idx="1480">
                  <c:v>176646378942.18924</c:v>
                </c:pt>
                <c:pt idx="1481">
                  <c:v>178642733304.75183</c:v>
                </c:pt>
                <c:pt idx="1482">
                  <c:v>158564260258.082</c:v>
                </c:pt>
                <c:pt idx="1483">
                  <c:v>151001887256.72125</c:v>
                </c:pt>
                <c:pt idx="1484">
                  <c:v>137707276319.50085</c:v>
                </c:pt>
                <c:pt idx="1485">
                  <c:v>131411795981.96986</c:v>
                </c:pt>
                <c:pt idx="1486">
                  <c:v>127867752079.89134</c:v>
                </c:pt>
                <c:pt idx="1487">
                  <c:v>134294320944.27382</c:v>
                </c:pt>
                <c:pt idx="1488">
                  <c:v>128234414957.84573</c:v>
                </c:pt>
                <c:pt idx="1489">
                  <c:v>129308027676.45715</c:v>
                </c:pt>
                <c:pt idx="1490">
                  <c:v>123682497926.37965</c:v>
                </c:pt>
                <c:pt idx="1491">
                  <c:v>117849746916.60335</c:v>
                </c:pt>
                <c:pt idx="1492">
                  <c:v>116383013268.57225</c:v>
                </c:pt>
                <c:pt idx="1493">
                  <c:v>114244407428.16624</c:v>
                </c:pt>
                <c:pt idx="1494">
                  <c:v>112846816433.03554</c:v>
                </c:pt>
                <c:pt idx="1495">
                  <c:v>103423036768.89137</c:v>
                </c:pt>
                <c:pt idx="1496">
                  <c:v>99049846266.721725</c:v>
                </c:pt>
                <c:pt idx="1497">
                  <c:v>101219447193.9828</c:v>
                </c:pt>
                <c:pt idx="1498">
                  <c:v>101670136574.66722</c:v>
                </c:pt>
                <c:pt idx="1499">
                  <c:v>104111435396.25903</c:v>
                </c:pt>
                <c:pt idx="1500">
                  <c:v>102153072239.07094</c:v>
                </c:pt>
                <c:pt idx="1501">
                  <c:v>102610303061.81714</c:v>
                </c:pt>
                <c:pt idx="1502">
                  <c:v>96338320206.413605</c:v>
                </c:pt>
                <c:pt idx="1503">
                  <c:v>89250810063.010101</c:v>
                </c:pt>
                <c:pt idx="1504">
                  <c:v>87106113626.478012</c:v>
                </c:pt>
                <c:pt idx="1505">
                  <c:v>89159746423.131409</c:v>
                </c:pt>
                <c:pt idx="1506">
                  <c:v>86227731290.956146</c:v>
                </c:pt>
                <c:pt idx="1507">
                  <c:v>82676469529.439728</c:v>
                </c:pt>
                <c:pt idx="1508">
                  <c:v>87273815057.571548</c:v>
                </c:pt>
                <c:pt idx="1509">
                  <c:v>87517837462.477509</c:v>
                </c:pt>
                <c:pt idx="1510">
                  <c:v>86862459986.691864</c:v>
                </c:pt>
                <c:pt idx="1511">
                  <c:v>83413025286.045273</c:v>
                </c:pt>
                <c:pt idx="1512">
                  <c:v>81780206881.988693</c:v>
                </c:pt>
                <c:pt idx="1513">
                  <c:v>80111977848.795822</c:v>
                </c:pt>
                <c:pt idx="1514">
                  <c:v>79294280560.406891</c:v>
                </c:pt>
                <c:pt idx="1515">
                  <c:v>73326195317.818604</c:v>
                </c:pt>
                <c:pt idx="1516">
                  <c:v>68620950738.38044</c:v>
                </c:pt>
                <c:pt idx="1517">
                  <c:v>71018144514.975571</c:v>
                </c:pt>
                <c:pt idx="1518">
                  <c:v>69675767584.267029</c:v>
                </c:pt>
                <c:pt idx="1519">
                  <c:v>67575109784.882118</c:v>
                </c:pt>
                <c:pt idx="1520">
                  <c:v>67600071189.525269</c:v>
                </c:pt>
                <c:pt idx="1521">
                  <c:v>67839156970.140656</c:v>
                </c:pt>
                <c:pt idx="1522">
                  <c:v>64913296622.915085</c:v>
                </c:pt>
                <c:pt idx="1523">
                  <c:v>65179421627.905533</c:v>
                </c:pt>
                <c:pt idx="1524">
                  <c:v>70150676775.840469</c:v>
                </c:pt>
                <c:pt idx="1525">
                  <c:v>68373128471.256592</c:v>
                </c:pt>
                <c:pt idx="1526">
                  <c:v>59456227712.051453</c:v>
                </c:pt>
                <c:pt idx="1527">
                  <c:v>61382149217.073311</c:v>
                </c:pt>
                <c:pt idx="1528">
                  <c:v>60738186120.556595</c:v>
                </c:pt>
                <c:pt idx="1529">
                  <c:v>59865780308.255165</c:v>
                </c:pt>
                <c:pt idx="1530">
                  <c:v>61665980859.605515</c:v>
                </c:pt>
                <c:pt idx="1531">
                  <c:v>74598567900.329926</c:v>
                </c:pt>
                <c:pt idx="1532">
                  <c:v>74202621141.78511</c:v>
                </c:pt>
                <c:pt idx="1533">
                  <c:v>67217147524.626945</c:v>
                </c:pt>
                <c:pt idx="1534">
                  <c:v>78866708564.787491</c:v>
                </c:pt>
                <c:pt idx="1535">
                  <c:v>72346101215.086395</c:v>
                </c:pt>
                <c:pt idx="1536">
                  <c:v>88094902415.789505</c:v>
                </c:pt>
                <c:pt idx="1537">
                  <c:v>96453643556.270233</c:v>
                </c:pt>
                <c:pt idx="1538">
                  <c:v>118942968404.54555</c:v>
                </c:pt>
                <c:pt idx="1539">
                  <c:v>148821969026.12305</c:v>
                </c:pt>
                <c:pt idx="1540">
                  <c:v>105360352418.91484</c:v>
                </c:pt>
                <c:pt idx="1541">
                  <c:v>108027238147.05623</c:v>
                </c:pt>
                <c:pt idx="1542">
                  <c:v>95526792168.058548</c:v>
                </c:pt>
                <c:pt idx="1543">
                  <c:v>98733284792.826004</c:v>
                </c:pt>
                <c:pt idx="1544">
                  <c:v>119974668772.79204</c:v>
                </c:pt>
                <c:pt idx="1545">
                  <c:v>122081146755.24232</c:v>
                </c:pt>
                <c:pt idx="1546">
                  <c:v>138097195304.37576</c:v>
                </c:pt>
                <c:pt idx="1547">
                  <c:v>142311013967.91544</c:v>
                </c:pt>
                <c:pt idx="1548">
                  <c:v>183575997723.98218</c:v>
                </c:pt>
                <c:pt idx="1549">
                  <c:v>179503347200.80286</c:v>
                </c:pt>
                <c:pt idx="1550">
                  <c:v>173525018900.13229</c:v>
                </c:pt>
                <c:pt idx="1551">
                  <c:v>163061168596.76849</c:v>
                </c:pt>
                <c:pt idx="1552">
                  <c:v>151311696198.85202</c:v>
                </c:pt>
                <c:pt idx="1553">
                  <c:v>128306246450.78159</c:v>
                </c:pt>
                <c:pt idx="1554">
                  <c:v>128225279167.9861</c:v>
                </c:pt>
                <c:pt idx="1555">
                  <c:v>141471242711.31174</c:v>
                </c:pt>
                <c:pt idx="1556">
                  <c:v>130888654615.80589</c:v>
                </c:pt>
                <c:pt idx="1557">
                  <c:v>127055877140.21417</c:v>
                </c:pt>
                <c:pt idx="1558">
                  <c:v>152566552203.8992</c:v>
                </c:pt>
                <c:pt idx="1559">
                  <c:v>162089190367.15884</c:v>
                </c:pt>
                <c:pt idx="1560">
                  <c:v>151926711190.51236</c:v>
                </c:pt>
                <c:pt idx="1561">
                  <c:v>152800386225.09961</c:v>
                </c:pt>
                <c:pt idx="1562">
                  <c:v>134873389725.62596</c:v>
                </c:pt>
                <c:pt idx="1563">
                  <c:v>128815666439.56227</c:v>
                </c:pt>
                <c:pt idx="1564">
                  <c:v>123058517825.49397</c:v>
                </c:pt>
                <c:pt idx="1565">
                  <c:v>110139484478.92429</c:v>
                </c:pt>
                <c:pt idx="1566">
                  <c:v>106883867276.63022</c:v>
                </c:pt>
                <c:pt idx="1567">
                  <c:v>101089021117.19719</c:v>
                </c:pt>
                <c:pt idx="1568">
                  <c:v>97056548693.442596</c:v>
                </c:pt>
                <c:pt idx="1569">
                  <c:v>100451876053.9528</c:v>
                </c:pt>
                <c:pt idx="1570">
                  <c:v>109210089015.2403</c:v>
                </c:pt>
                <c:pt idx="1571">
                  <c:v>110199827211.80573</c:v>
                </c:pt>
                <c:pt idx="1572">
                  <c:v>123336904947.10214</c:v>
                </c:pt>
                <c:pt idx="1573">
                  <c:v>119768300434.13982</c:v>
                </c:pt>
                <c:pt idx="1574">
                  <c:v>120802581968.20427</c:v>
                </c:pt>
                <c:pt idx="1575">
                  <c:v>146528021815.95309</c:v>
                </c:pt>
                <c:pt idx="1576">
                  <c:v>148823097990.41937</c:v>
                </c:pt>
                <c:pt idx="1577">
                  <c:v>146274028785.35385</c:v>
                </c:pt>
                <c:pt idx="1578">
                  <c:v>136395570472.7292</c:v>
                </c:pt>
                <c:pt idx="1579">
                  <c:v>126401091947.83179</c:v>
                </c:pt>
                <c:pt idx="1580">
                  <c:v>108739165755.33824</c:v>
                </c:pt>
                <c:pt idx="1581">
                  <c:v>103653728696.49178</c:v>
                </c:pt>
                <c:pt idx="1582">
                  <c:v>98846684959.769989</c:v>
                </c:pt>
                <c:pt idx="1583">
                  <c:v>95839328909.829742</c:v>
                </c:pt>
                <c:pt idx="1584">
                  <c:v>92328072172.133499</c:v>
                </c:pt>
                <c:pt idx="1585">
                  <c:v>102445609495.48543</c:v>
                </c:pt>
                <c:pt idx="1586">
                  <c:v>99876555123.804916</c:v>
                </c:pt>
                <c:pt idx="1587">
                  <c:v>113080767378.05429</c:v>
                </c:pt>
                <c:pt idx="1588">
                  <c:v>105541319331.96419</c:v>
                </c:pt>
                <c:pt idx="1589">
                  <c:v>94677077513.159073</c:v>
                </c:pt>
                <c:pt idx="1590">
                  <c:v>97122514606.892365</c:v>
                </c:pt>
                <c:pt idx="1591">
                  <c:v>87443993728.827179</c:v>
                </c:pt>
                <c:pt idx="1592">
                  <c:v>83502287207.334961</c:v>
                </c:pt>
                <c:pt idx="1593">
                  <c:v>77306706702.932617</c:v>
                </c:pt>
                <c:pt idx="1594">
                  <c:v>76052215289.321304</c:v>
                </c:pt>
                <c:pt idx="1595">
                  <c:v>78124413098.846695</c:v>
                </c:pt>
                <c:pt idx="1596">
                  <c:v>77547732670.509476</c:v>
                </c:pt>
                <c:pt idx="1597">
                  <c:v>75583818577.475403</c:v>
                </c:pt>
                <c:pt idx="1598">
                  <c:v>67319708948.588806</c:v>
                </c:pt>
                <c:pt idx="1599">
                  <c:v>68968911961.75383</c:v>
                </c:pt>
                <c:pt idx="1600">
                  <c:v>68505503282.570007</c:v>
                </c:pt>
                <c:pt idx="1601">
                  <c:v>68736251020.086456</c:v>
                </c:pt>
                <c:pt idx="1602">
                  <c:v>68852686757.939606</c:v>
                </c:pt>
                <c:pt idx="1603">
                  <c:v>66141009685.806534</c:v>
                </c:pt>
                <c:pt idx="1604">
                  <c:v>66953597141.899773</c:v>
                </c:pt>
                <c:pt idx="1605">
                  <c:v>76944315653.545013</c:v>
                </c:pt>
                <c:pt idx="1606">
                  <c:v>79569457683.829803</c:v>
                </c:pt>
                <c:pt idx="1607">
                  <c:v>84152698794.98645</c:v>
                </c:pt>
                <c:pt idx="1608">
                  <c:v>82202684055.988892</c:v>
                </c:pt>
                <c:pt idx="1609">
                  <c:v>75579090654.949997</c:v>
                </c:pt>
                <c:pt idx="1610">
                  <c:v>72929611465.441177</c:v>
                </c:pt>
                <c:pt idx="1611">
                  <c:v>79389546856.671555</c:v>
                </c:pt>
                <c:pt idx="1612">
                  <c:v>77374759238.912033</c:v>
                </c:pt>
                <c:pt idx="1613">
                  <c:v>75230128716.422974</c:v>
                </c:pt>
                <c:pt idx="1614">
                  <c:v>78972026769.776306</c:v>
                </c:pt>
                <c:pt idx="1615">
                  <c:v>75395635537.367752</c:v>
                </c:pt>
                <c:pt idx="1616">
                  <c:v>76482254948.353485</c:v>
                </c:pt>
                <c:pt idx="1617">
                  <c:v>68079123837.482063</c:v>
                </c:pt>
                <c:pt idx="1618">
                  <c:v>71125585334.639999</c:v>
                </c:pt>
                <c:pt idx="1619">
                  <c:v>71185876745.027802</c:v>
                </c:pt>
                <c:pt idx="1620">
                  <c:v>62212163537.995041</c:v>
                </c:pt>
                <c:pt idx="1621">
                  <c:v>58391543347.467827</c:v>
                </c:pt>
                <c:pt idx="1622">
                  <c:v>52972418228.057816</c:v>
                </c:pt>
                <c:pt idx="1623">
                  <c:v>55813012060.464165</c:v>
                </c:pt>
                <c:pt idx="1624">
                  <c:v>53902981779.994675</c:v>
                </c:pt>
                <c:pt idx="1625">
                  <c:v>51003552322.587997</c:v>
                </c:pt>
                <c:pt idx="1626">
                  <c:v>49907327779.331398</c:v>
                </c:pt>
                <c:pt idx="1627">
                  <c:v>44616759633.176941</c:v>
                </c:pt>
                <c:pt idx="1628">
                  <c:v>44372261711.798828</c:v>
                </c:pt>
                <c:pt idx="1629">
                  <c:v>43255547417.282463</c:v>
                </c:pt>
                <c:pt idx="1630">
                  <c:v>43735571561.75164</c:v>
                </c:pt>
                <c:pt idx="1631">
                  <c:v>42767621887.766251</c:v>
                </c:pt>
                <c:pt idx="1632">
                  <c:v>40534135268.246727</c:v>
                </c:pt>
                <c:pt idx="1633">
                  <c:v>40932800882.800011</c:v>
                </c:pt>
                <c:pt idx="1634">
                  <c:v>42166548032.996925</c:v>
                </c:pt>
                <c:pt idx="1635">
                  <c:v>45032308580.957138</c:v>
                </c:pt>
                <c:pt idx="1636">
                  <c:v>40071468479.241989</c:v>
                </c:pt>
                <c:pt idx="1637">
                  <c:v>40193122093.468193</c:v>
                </c:pt>
                <c:pt idx="1638">
                  <c:v>39710702693.118843</c:v>
                </c:pt>
                <c:pt idx="1639">
                  <c:v>41298071064.028725</c:v>
                </c:pt>
                <c:pt idx="1640">
                  <c:v>43032861464.915558</c:v>
                </c:pt>
                <c:pt idx="1641">
                  <c:v>41992851319.783257</c:v>
                </c:pt>
                <c:pt idx="1642">
                  <c:v>43580331544.086517</c:v>
                </c:pt>
                <c:pt idx="1643">
                  <c:v>38632277720.580032</c:v>
                </c:pt>
                <c:pt idx="1644">
                  <c:v>37993549807.290527</c:v>
                </c:pt>
                <c:pt idx="1645">
                  <c:v>37500382528.352242</c:v>
                </c:pt>
                <c:pt idx="1646">
                  <c:v>34169953566.818687</c:v>
                </c:pt>
                <c:pt idx="1647">
                  <c:v>32931555887.722111</c:v>
                </c:pt>
                <c:pt idx="1648">
                  <c:v>30194407419.465981</c:v>
                </c:pt>
                <c:pt idx="1649">
                  <c:v>28775144245.36668</c:v>
                </c:pt>
                <c:pt idx="1650">
                  <c:v>31240530211.156925</c:v>
                </c:pt>
                <c:pt idx="1651">
                  <c:v>29911015896.78418</c:v>
                </c:pt>
                <c:pt idx="1652">
                  <c:v>27534417687.914276</c:v>
                </c:pt>
                <c:pt idx="1653">
                  <c:v>29895928977.17432</c:v>
                </c:pt>
                <c:pt idx="1654">
                  <c:v>26867551371.208904</c:v>
                </c:pt>
                <c:pt idx="1655">
                  <c:v>25536789751.332912</c:v>
                </c:pt>
                <c:pt idx="1656">
                  <c:v>23604561161.68045</c:v>
                </c:pt>
                <c:pt idx="1657">
                  <c:v>22844153519.332741</c:v>
                </c:pt>
                <c:pt idx="1658">
                  <c:v>23743834326.208145</c:v>
                </c:pt>
                <c:pt idx="1659">
                  <c:v>24620162399.54187</c:v>
                </c:pt>
                <c:pt idx="1660">
                  <c:v>24264662360.750893</c:v>
                </c:pt>
                <c:pt idx="1661">
                  <c:v>24403686049.434429</c:v>
                </c:pt>
                <c:pt idx="1662">
                  <c:v>24836636993.044903</c:v>
                </c:pt>
                <c:pt idx="1663">
                  <c:v>23503027614.457764</c:v>
                </c:pt>
                <c:pt idx="1664">
                  <c:v>21119993189.177563</c:v>
                </c:pt>
                <c:pt idx="1665">
                  <c:v>18080594200.540993</c:v>
                </c:pt>
                <c:pt idx="1666">
                  <c:v>17862056635.192196</c:v>
                </c:pt>
                <c:pt idx="1667">
                  <c:v>18075015748.451336</c:v>
                </c:pt>
                <c:pt idx="1668">
                  <c:v>18736181655.155788</c:v>
                </c:pt>
                <c:pt idx="1669">
                  <c:v>17873001359.335079</c:v>
                </c:pt>
                <c:pt idx="1670">
                  <c:v>18329102830.544205</c:v>
                </c:pt>
                <c:pt idx="1671">
                  <c:v>20093480034.52504</c:v>
                </c:pt>
                <c:pt idx="1672">
                  <c:v>19596574904.309395</c:v>
                </c:pt>
                <c:pt idx="1673">
                  <c:v>21728593406.620605</c:v>
                </c:pt>
                <c:pt idx="1674">
                  <c:v>20436966517.9482</c:v>
                </c:pt>
                <c:pt idx="1675">
                  <c:v>18025461263.598705</c:v>
                </c:pt>
                <c:pt idx="1676">
                  <c:v>17376635456.942131</c:v>
                </c:pt>
                <c:pt idx="1677">
                  <c:v>16306300466.529142</c:v>
                </c:pt>
                <c:pt idx="1678">
                  <c:v>17672186407.353722</c:v>
                </c:pt>
                <c:pt idx="1679">
                  <c:v>16375775842.864199</c:v>
                </c:pt>
                <c:pt idx="1680">
                  <c:v>18232138723.105598</c:v>
                </c:pt>
                <c:pt idx="1681">
                  <c:v>18371413794.151272</c:v>
                </c:pt>
                <c:pt idx="1682">
                  <c:v>20815073244.906612</c:v>
                </c:pt>
                <c:pt idx="1683">
                  <c:v>19026965565.236534</c:v>
                </c:pt>
                <c:pt idx="1684">
                  <c:v>16139852261.942266</c:v>
                </c:pt>
                <c:pt idx="1685">
                  <c:v>14602488393.59726</c:v>
                </c:pt>
                <c:pt idx="1686">
                  <c:v>14012881972.450453</c:v>
                </c:pt>
                <c:pt idx="1687">
                  <c:v>13718259845.06303</c:v>
                </c:pt>
                <c:pt idx="1688">
                  <c:v>13105446934.652315</c:v>
                </c:pt>
                <c:pt idx="1689">
                  <c:v>12689714333.05526</c:v>
                </c:pt>
                <c:pt idx="1690">
                  <c:v>12432954976.041395</c:v>
                </c:pt>
                <c:pt idx="1691">
                  <c:v>12781051429.686304</c:v>
                </c:pt>
                <c:pt idx="1692">
                  <c:v>12972628301.828583</c:v>
                </c:pt>
                <c:pt idx="1693">
                  <c:v>13434330967.201588</c:v>
                </c:pt>
                <c:pt idx="1694">
                  <c:v>13137431744.039154</c:v>
                </c:pt>
                <c:pt idx="1695">
                  <c:v>12529086339.518747</c:v>
                </c:pt>
                <c:pt idx="1696">
                  <c:v>11850825402.402185</c:v>
                </c:pt>
                <c:pt idx="1697">
                  <c:v>11408206480.726961</c:v>
                </c:pt>
                <c:pt idx="1698">
                  <c:v>11371208658.474134</c:v>
                </c:pt>
                <c:pt idx="1699">
                  <c:v>12159860556.246971</c:v>
                </c:pt>
                <c:pt idx="1700">
                  <c:v>12524756538.751619</c:v>
                </c:pt>
                <c:pt idx="1701">
                  <c:v>12723729546.064552</c:v>
                </c:pt>
                <c:pt idx="1702">
                  <c:v>12421924547.763803</c:v>
                </c:pt>
                <c:pt idx="1703">
                  <c:v>12224457570.528112</c:v>
                </c:pt>
                <c:pt idx="1704">
                  <c:v>12076280727.98671</c:v>
                </c:pt>
                <c:pt idx="1705">
                  <c:v>11251569716.235973</c:v>
                </c:pt>
                <c:pt idx="1706">
                  <c:v>11172348674.85689</c:v>
                </c:pt>
                <c:pt idx="1707">
                  <c:v>10824738086.636997</c:v>
                </c:pt>
                <c:pt idx="1708">
                  <c:v>10963960017.072903</c:v>
                </c:pt>
                <c:pt idx="1709">
                  <c:v>10986687234.606047</c:v>
                </c:pt>
                <c:pt idx="1710">
                  <c:v>10905986344.030077</c:v>
                </c:pt>
                <c:pt idx="1711">
                  <c:v>10302695397.021273</c:v>
                </c:pt>
                <c:pt idx="1712">
                  <c:v>9390137953.3134594</c:v>
                </c:pt>
                <c:pt idx="1713">
                  <c:v>9290492121.3521538</c:v>
                </c:pt>
                <c:pt idx="1714">
                  <c:v>8397661982.4946976</c:v>
                </c:pt>
                <c:pt idx="1715">
                  <c:v>7905506548.5275087</c:v>
                </c:pt>
                <c:pt idx="1716">
                  <c:v>8805226166.0232658</c:v>
                </c:pt>
                <c:pt idx="1717">
                  <c:v>8696624530.2934532</c:v>
                </c:pt>
                <c:pt idx="1718">
                  <c:v>8786889088.9586163</c:v>
                </c:pt>
                <c:pt idx="1719">
                  <c:v>8388632322.670228</c:v>
                </c:pt>
                <c:pt idx="1720">
                  <c:v>8264860816.453331</c:v>
                </c:pt>
                <c:pt idx="1721">
                  <c:v>7645562043.9618664</c:v>
                </c:pt>
                <c:pt idx="1722">
                  <c:v>7390616651.3160563</c:v>
                </c:pt>
                <c:pt idx="1723">
                  <c:v>8587296455.5349426</c:v>
                </c:pt>
                <c:pt idx="1724">
                  <c:v>8539850820.5348816</c:v>
                </c:pt>
                <c:pt idx="1725">
                  <c:v>7661200200.4610062</c:v>
                </c:pt>
                <c:pt idx="1726">
                  <c:v>7656019177.6241579</c:v>
                </c:pt>
                <c:pt idx="1727">
                  <c:v>7436966597.7845592</c:v>
                </c:pt>
                <c:pt idx="1728">
                  <c:v>7105930481.3414021</c:v>
                </c:pt>
                <c:pt idx="1729">
                  <c:v>6869619374.5825882</c:v>
                </c:pt>
                <c:pt idx="1730">
                  <c:v>6670398906.2200098</c:v>
                </c:pt>
                <c:pt idx="1731">
                  <c:v>6766711907.2647457</c:v>
                </c:pt>
                <c:pt idx="1732">
                  <c:v>6738731047.1256189</c:v>
                </c:pt>
                <c:pt idx="1733">
                  <c:v>6525795759.0500469</c:v>
                </c:pt>
                <c:pt idx="1734">
                  <c:v>6375339827.3622971</c:v>
                </c:pt>
                <c:pt idx="1735">
                  <c:v>6533121954.0927343</c:v>
                </c:pt>
                <c:pt idx="1736">
                  <c:v>6655585578.2603722</c:v>
                </c:pt>
                <c:pt idx="1737">
                  <c:v>6889587518.5094233</c:v>
                </c:pt>
                <c:pt idx="1738">
                  <c:v>7012600355.8232193</c:v>
                </c:pt>
                <c:pt idx="1739">
                  <c:v>8740967490.1288948</c:v>
                </c:pt>
                <c:pt idx="1740">
                  <c:v>9418000149.4792423</c:v>
                </c:pt>
                <c:pt idx="1741">
                  <c:v>9281241548.9765987</c:v>
                </c:pt>
                <c:pt idx="1742">
                  <c:v>8105081314.3830166</c:v>
                </c:pt>
                <c:pt idx="1743">
                  <c:v>7423109805.0196123</c:v>
                </c:pt>
                <c:pt idx="1744">
                  <c:v>8470803733.5493555</c:v>
                </c:pt>
                <c:pt idx="1745">
                  <c:v>8492331531.341527</c:v>
                </c:pt>
                <c:pt idx="1746">
                  <c:v>7700164523.6591368</c:v>
                </c:pt>
                <c:pt idx="1747">
                  <c:v>8135341231.463151</c:v>
                </c:pt>
                <c:pt idx="1748">
                  <c:v>8458737187.5177355</c:v>
                </c:pt>
                <c:pt idx="1749">
                  <c:v>8150753270.4246435</c:v>
                </c:pt>
                <c:pt idx="1750">
                  <c:v>8450014533.9170017</c:v>
                </c:pt>
                <c:pt idx="1751">
                  <c:v>9213583918.8914795</c:v>
                </c:pt>
                <c:pt idx="1752">
                  <c:v>8664344087.6246586</c:v>
                </c:pt>
                <c:pt idx="1753">
                  <c:v>8883565433.0222607</c:v>
                </c:pt>
                <c:pt idx="1754">
                  <c:v>9491246774.8144817</c:v>
                </c:pt>
                <c:pt idx="1755">
                  <c:v>11225917500.876526</c:v>
                </c:pt>
                <c:pt idx="1756">
                  <c:v>10460903282.642771</c:v>
                </c:pt>
                <c:pt idx="1757">
                  <c:v>9968292743.7944355</c:v>
                </c:pt>
                <c:pt idx="1758">
                  <c:v>8461365819.9066172</c:v>
                </c:pt>
                <c:pt idx="1759">
                  <c:v>8275403610.6006737</c:v>
                </c:pt>
                <c:pt idx="1760">
                  <c:v>7660875913.3723297</c:v>
                </c:pt>
                <c:pt idx="1761">
                  <c:v>7239261514.4041586</c:v>
                </c:pt>
                <c:pt idx="1762">
                  <c:v>7233680644.5825987</c:v>
                </c:pt>
                <c:pt idx="1763">
                  <c:v>7399545777.1000633</c:v>
                </c:pt>
                <c:pt idx="1764">
                  <c:v>7079385699.4494114</c:v>
                </c:pt>
                <c:pt idx="1765">
                  <c:v>6781675260.9490252</c:v>
                </c:pt>
                <c:pt idx="1766">
                  <c:v>6811035040.6172466</c:v>
                </c:pt>
                <c:pt idx="1767">
                  <c:v>6660240436.5831089</c:v>
                </c:pt>
                <c:pt idx="1768">
                  <c:v>6533672965.1020784</c:v>
                </c:pt>
                <c:pt idx="1769">
                  <c:v>6323657771.933527</c:v>
                </c:pt>
                <c:pt idx="1770">
                  <c:v>6236812352.447257</c:v>
                </c:pt>
                <c:pt idx="1771">
                  <c:v>6368658824.2337866</c:v>
                </c:pt>
                <c:pt idx="1772">
                  <c:v>6567498145.8298798</c:v>
                </c:pt>
                <c:pt idx="1773">
                  <c:v>6478175569.3535242</c:v>
                </c:pt>
                <c:pt idx="1774">
                  <c:v>6557145345.0232058</c:v>
                </c:pt>
                <c:pt idx="1775">
                  <c:v>6357389264.7673769</c:v>
                </c:pt>
                <c:pt idx="1776">
                  <c:v>6204343649.6627493</c:v>
                </c:pt>
                <c:pt idx="1777">
                  <c:v>5938797839.0672026</c:v>
                </c:pt>
                <c:pt idx="1778">
                  <c:v>6256532097.793498</c:v>
                </c:pt>
                <c:pt idx="1779">
                  <c:v>5603154395.5453558</c:v>
                </c:pt>
                <c:pt idx="1780">
                  <c:v>5106320999.5879726</c:v>
                </c:pt>
                <c:pt idx="1781">
                  <c:v>4854507795.0069628</c:v>
                </c:pt>
                <c:pt idx="1782">
                  <c:v>4624097019.1569843</c:v>
                </c:pt>
                <c:pt idx="1783">
                  <c:v>4432186424.4346628</c:v>
                </c:pt>
                <c:pt idx="1784">
                  <c:v>4356232874.3232222</c:v>
                </c:pt>
                <c:pt idx="1785">
                  <c:v>4173461796.0649443</c:v>
                </c:pt>
                <c:pt idx="1786">
                  <c:v>4241852796.4775577</c:v>
                </c:pt>
                <c:pt idx="1787">
                  <c:v>4456050994.5145912</c:v>
                </c:pt>
                <c:pt idx="1788">
                  <c:v>4663944783.7816124</c:v>
                </c:pt>
                <c:pt idx="1789">
                  <c:v>4757191416.25422</c:v>
                </c:pt>
                <c:pt idx="1790">
                  <c:v>5019411516.5257568</c:v>
                </c:pt>
                <c:pt idx="1791">
                  <c:v>4806370016.6075268</c:v>
                </c:pt>
                <c:pt idx="1792">
                  <c:v>4499582460.5981779</c:v>
                </c:pt>
                <c:pt idx="1793">
                  <c:v>4147916452.5176139</c:v>
                </c:pt>
                <c:pt idx="1794">
                  <c:v>4364869810.3812742</c:v>
                </c:pt>
                <c:pt idx="1795">
                  <c:v>4211688767.767839</c:v>
                </c:pt>
                <c:pt idx="1796">
                  <c:v>4335256184.1836739</c:v>
                </c:pt>
                <c:pt idx="1797">
                  <c:v>4488756364.017128</c:v>
                </c:pt>
                <c:pt idx="1798">
                  <c:v>4353150089.3379946</c:v>
                </c:pt>
                <c:pt idx="1799">
                  <c:v>4095127061.6637187</c:v>
                </c:pt>
                <c:pt idx="1800">
                  <c:v>3942683899.4640841</c:v>
                </c:pt>
                <c:pt idx="1801">
                  <c:v>3995221545.0185194</c:v>
                </c:pt>
                <c:pt idx="1802">
                  <c:v>4281159873.5570688</c:v>
                </c:pt>
                <c:pt idx="1803">
                  <c:v>4207941659.3810267</c:v>
                </c:pt>
                <c:pt idx="1804">
                  <c:v>4004668853.7569075</c:v>
                </c:pt>
                <c:pt idx="1805">
                  <c:v>3875629007.7249908</c:v>
                </c:pt>
                <c:pt idx="1806">
                  <c:v>3705540098.4451528</c:v>
                </c:pt>
                <c:pt idx="1807">
                  <c:v>3528253864.5242825</c:v>
                </c:pt>
                <c:pt idx="1808">
                  <c:v>3945143762.7620697</c:v>
                </c:pt>
                <c:pt idx="1809">
                  <c:v>3912445280.2273097</c:v>
                </c:pt>
                <c:pt idx="1810">
                  <c:v>3889035104.0788522</c:v>
                </c:pt>
                <c:pt idx="1811">
                  <c:v>3990788738.0778937</c:v>
                </c:pt>
                <c:pt idx="1812">
                  <c:v>3867395003.4485354</c:v>
                </c:pt>
                <c:pt idx="1813">
                  <c:v>4015553543.9031239</c:v>
                </c:pt>
                <c:pt idx="1814">
                  <c:v>3787932286.751915</c:v>
                </c:pt>
                <c:pt idx="1815">
                  <c:v>4047721057.8997235</c:v>
                </c:pt>
                <c:pt idx="1816">
                  <c:v>4173349565.7579851</c:v>
                </c:pt>
                <c:pt idx="1817">
                  <c:v>3881303096.6301985</c:v>
                </c:pt>
                <c:pt idx="1818">
                  <c:v>4523840612.5340157</c:v>
                </c:pt>
                <c:pt idx="1819">
                  <c:v>5029760551.1967211</c:v>
                </c:pt>
                <c:pt idx="1820">
                  <c:v>4856938351.7323923</c:v>
                </c:pt>
                <c:pt idx="1821">
                  <c:v>4431424715.1788683</c:v>
                </c:pt>
                <c:pt idx="1822">
                  <c:v>4085495490.6641812</c:v>
                </c:pt>
                <c:pt idx="1823">
                  <c:v>4170988044.0333142</c:v>
                </c:pt>
                <c:pt idx="1824">
                  <c:v>4261318600.7444139</c:v>
                </c:pt>
                <c:pt idx="1825">
                  <c:v>4539744074.2788811</c:v>
                </c:pt>
                <c:pt idx="1826">
                  <c:v>4391810740.7996063</c:v>
                </c:pt>
                <c:pt idx="1827">
                  <c:v>4042574597.8624873</c:v>
                </c:pt>
                <c:pt idx="1828">
                  <c:v>3634455200.7174397</c:v>
                </c:pt>
                <c:pt idx="1829">
                  <c:v>3307964572.9596186</c:v>
                </c:pt>
                <c:pt idx="1830">
                  <c:v>3055308042.9793477</c:v>
                </c:pt>
                <c:pt idx="1831">
                  <c:v>3086734834.3683624</c:v>
                </c:pt>
                <c:pt idx="1832">
                  <c:v>3208822059.4785075</c:v>
                </c:pt>
                <c:pt idx="1833">
                  <c:v>3006877940.9995637</c:v>
                </c:pt>
                <c:pt idx="1834">
                  <c:v>3104446751.7627454</c:v>
                </c:pt>
                <c:pt idx="1835">
                  <c:v>3611785974.6935043</c:v>
                </c:pt>
                <c:pt idx="1836">
                  <c:v>3777622387.2132397</c:v>
                </c:pt>
                <c:pt idx="1837">
                  <c:v>3818217560.7969842</c:v>
                </c:pt>
                <c:pt idx="1838">
                  <c:v>4096796106.8194623</c:v>
                </c:pt>
                <c:pt idx="1839">
                  <c:v>4032021502.9173598</c:v>
                </c:pt>
                <c:pt idx="1840">
                  <c:v>4169359556.3423843</c:v>
                </c:pt>
                <c:pt idx="1841">
                  <c:v>3756758077.5993891</c:v>
                </c:pt>
                <c:pt idx="1842">
                  <c:v>3605375367.8851767</c:v>
                </c:pt>
                <c:pt idx="1843">
                  <c:v>3226210950.299397</c:v>
                </c:pt>
                <c:pt idx="1844">
                  <c:v>3161402647.3649101</c:v>
                </c:pt>
                <c:pt idx="1845">
                  <c:v>3401907756.8312392</c:v>
                </c:pt>
                <c:pt idx="1846">
                  <c:v>3575390930.172307</c:v>
                </c:pt>
                <c:pt idx="1847">
                  <c:v>3968897282.485435</c:v>
                </c:pt>
                <c:pt idx="1848">
                  <c:v>4164393387.583941</c:v>
                </c:pt>
                <c:pt idx="1849">
                  <c:v>4082270374.0859184</c:v>
                </c:pt>
                <c:pt idx="1850">
                  <c:v>3668435852.4278193</c:v>
                </c:pt>
                <c:pt idx="1851">
                  <c:v>4043299169.4291229</c:v>
                </c:pt>
                <c:pt idx="1852">
                  <c:v>4198218140.2401032</c:v>
                </c:pt>
                <c:pt idx="1853">
                  <c:v>5690552588.1081305</c:v>
                </c:pt>
                <c:pt idx="1854">
                  <c:v>6560088490.5751123</c:v>
                </c:pt>
                <c:pt idx="1855">
                  <c:v>8341037453.6284933</c:v>
                </c:pt>
                <c:pt idx="1856">
                  <c:v>7074166434.8757448</c:v>
                </c:pt>
                <c:pt idx="1857">
                  <c:v>8306232554.3094616</c:v>
                </c:pt>
                <c:pt idx="1858">
                  <c:v>7481190887.2986403</c:v>
                </c:pt>
                <c:pt idx="1859">
                  <c:v>7851709939.9664841</c:v>
                </c:pt>
                <c:pt idx="1860">
                  <c:v>7055399923.0949516</c:v>
                </c:pt>
                <c:pt idx="1861">
                  <c:v>7205544139.3244858</c:v>
                </c:pt>
                <c:pt idx="1862">
                  <c:v>7486224869.0996284</c:v>
                </c:pt>
                <c:pt idx="1863">
                  <c:v>10599119004.193846</c:v>
                </c:pt>
                <c:pt idx="1864">
                  <c:v>11623938268.848511</c:v>
                </c:pt>
                <c:pt idx="1865">
                  <c:v>12361852409.241043</c:v>
                </c:pt>
                <c:pt idx="1866">
                  <c:v>11208878030.244898</c:v>
                </c:pt>
                <c:pt idx="1867">
                  <c:v>10686591347.856827</c:v>
                </c:pt>
                <c:pt idx="1868">
                  <c:v>11317807045.679047</c:v>
                </c:pt>
                <c:pt idx="1869">
                  <c:v>10876425884.114378</c:v>
                </c:pt>
                <c:pt idx="1870">
                  <c:v>9492316825.213953</c:v>
                </c:pt>
                <c:pt idx="1871">
                  <c:v>9520127787.1708794</c:v>
                </c:pt>
                <c:pt idx="1872">
                  <c:v>9591648736.8719044</c:v>
                </c:pt>
                <c:pt idx="1873">
                  <c:v>9791218381.4895134</c:v>
                </c:pt>
                <c:pt idx="1874">
                  <c:v>10885948567.776066</c:v>
                </c:pt>
                <c:pt idx="1875">
                  <c:v>11720590279.212868</c:v>
                </c:pt>
                <c:pt idx="1876">
                  <c:v>10703461489.367332</c:v>
                </c:pt>
                <c:pt idx="1877">
                  <c:v>10961138527.300423</c:v>
                </c:pt>
                <c:pt idx="1878">
                  <c:v>13106086660.214598</c:v>
                </c:pt>
                <c:pt idx="1879">
                  <c:v>13594864982.336016</c:v>
                </c:pt>
                <c:pt idx="1880">
                  <c:v>13051543476.046144</c:v>
                </c:pt>
                <c:pt idx="1881">
                  <c:v>12205824022.464153</c:v>
                </c:pt>
                <c:pt idx="1882">
                  <c:v>11162583552.857639</c:v>
                </c:pt>
                <c:pt idx="1883">
                  <c:v>10611252376.486549</c:v>
                </c:pt>
                <c:pt idx="1884">
                  <c:v>11316063843.021463</c:v>
                </c:pt>
                <c:pt idx="1885">
                  <c:v>11314182629.190975</c:v>
                </c:pt>
                <c:pt idx="1886">
                  <c:v>12282627083.727169</c:v>
                </c:pt>
                <c:pt idx="1887">
                  <c:v>15251064063.605766</c:v>
                </c:pt>
                <c:pt idx="1888">
                  <c:v>15336844126.933302</c:v>
                </c:pt>
                <c:pt idx="1889">
                  <c:v>14376216183.710524</c:v>
                </c:pt>
                <c:pt idx="1890">
                  <c:v>13787359618.976393</c:v>
                </c:pt>
                <c:pt idx="1891">
                  <c:v>15344268982.0338</c:v>
                </c:pt>
                <c:pt idx="1892">
                  <c:v>15248812792.082901</c:v>
                </c:pt>
                <c:pt idx="1893">
                  <c:v>16916198971.184891</c:v>
                </c:pt>
                <c:pt idx="1894">
                  <c:v>19017776323.836163</c:v>
                </c:pt>
                <c:pt idx="1895">
                  <c:v>17259882191.543446</c:v>
                </c:pt>
                <c:pt idx="1896">
                  <c:v>15082973319.069492</c:v>
                </c:pt>
                <c:pt idx="1897">
                  <c:v>14584031900.989862</c:v>
                </c:pt>
                <c:pt idx="1898">
                  <c:v>14655275473.265974</c:v>
                </c:pt>
                <c:pt idx="1899">
                  <c:v>13121213967.222115</c:v>
                </c:pt>
                <c:pt idx="1900">
                  <c:v>12485080442.756128</c:v>
                </c:pt>
                <c:pt idx="1901">
                  <c:v>10771225544.257618</c:v>
                </c:pt>
                <c:pt idx="1902">
                  <c:v>10888873910.999907</c:v>
                </c:pt>
                <c:pt idx="1903">
                  <c:v>9626546352.8721561</c:v>
                </c:pt>
                <c:pt idx="1904">
                  <c:v>11404891300.21755</c:v>
                </c:pt>
                <c:pt idx="1905">
                  <c:v>10449828866.419769</c:v>
                </c:pt>
                <c:pt idx="1906">
                  <c:v>12144866092.922558</c:v>
                </c:pt>
                <c:pt idx="1907">
                  <c:v>12199405081.491236</c:v>
                </c:pt>
                <c:pt idx="1908">
                  <c:v>11060537626.771105</c:v>
                </c:pt>
                <c:pt idx="1909">
                  <c:v>9718188588.0237122</c:v>
                </c:pt>
                <c:pt idx="1910">
                  <c:v>10942748971.234335</c:v>
                </c:pt>
                <c:pt idx="1911">
                  <c:v>10102904112.379976</c:v>
                </c:pt>
                <c:pt idx="1912">
                  <c:v>7446599188.8823729</c:v>
                </c:pt>
                <c:pt idx="1913">
                  <c:v>7213272842.9365406</c:v>
                </c:pt>
                <c:pt idx="1914">
                  <c:v>8602615389.7886562</c:v>
                </c:pt>
                <c:pt idx="1915">
                  <c:v>11400174427.801609</c:v>
                </c:pt>
                <c:pt idx="1916">
                  <c:v>10806342578.021748</c:v>
                </c:pt>
                <c:pt idx="1917">
                  <c:v>9636682631.7548294</c:v>
                </c:pt>
                <c:pt idx="1918">
                  <c:v>9978799189.177721</c:v>
                </c:pt>
                <c:pt idx="1919">
                  <c:v>9855167037.5724201</c:v>
                </c:pt>
                <c:pt idx="1920">
                  <c:v>8944910016.7131596</c:v>
                </c:pt>
                <c:pt idx="1921">
                  <c:v>12264752951.162956</c:v>
                </c:pt>
                <c:pt idx="1922">
                  <c:v>10814103967.32411</c:v>
                </c:pt>
                <c:pt idx="1923">
                  <c:v>9791837104.113493</c:v>
                </c:pt>
                <c:pt idx="1924">
                  <c:v>10277304413.902134</c:v>
                </c:pt>
                <c:pt idx="1925">
                  <c:v>10059390896.202364</c:v>
                </c:pt>
                <c:pt idx="1926">
                  <c:v>10946019990.138367</c:v>
                </c:pt>
                <c:pt idx="1927">
                  <c:v>12312981475.436769</c:v>
                </c:pt>
                <c:pt idx="1928">
                  <c:v>11315609998.729137</c:v>
                </c:pt>
                <c:pt idx="1929">
                  <c:v>11472484779.443312</c:v>
                </c:pt>
                <c:pt idx="1930">
                  <c:v>11038723821.530807</c:v>
                </c:pt>
                <c:pt idx="1931">
                  <c:v>11860727283.728798</c:v>
                </c:pt>
                <c:pt idx="1932">
                  <c:v>12563920525.241695</c:v>
                </c:pt>
                <c:pt idx="1933">
                  <c:v>11257087485.179735</c:v>
                </c:pt>
                <c:pt idx="1934">
                  <c:v>10653904312.264894</c:v>
                </c:pt>
                <c:pt idx="1935">
                  <c:v>8765156341.200243</c:v>
                </c:pt>
                <c:pt idx="1936">
                  <c:v>8384451547.0312538</c:v>
                </c:pt>
                <c:pt idx="1937">
                  <c:v>8321950728.634409</c:v>
                </c:pt>
                <c:pt idx="1938">
                  <c:v>8358697377.6979675</c:v>
                </c:pt>
                <c:pt idx="1939">
                  <c:v>8249464516.7929945</c:v>
                </c:pt>
                <c:pt idx="1940">
                  <c:v>8631886458.0466747</c:v>
                </c:pt>
                <c:pt idx="1941">
                  <c:v>9630579301.1452751</c:v>
                </c:pt>
                <c:pt idx="1942">
                  <c:v>8276464169.0501823</c:v>
                </c:pt>
                <c:pt idx="1943">
                  <c:v>8399840215.6935205</c:v>
                </c:pt>
                <c:pt idx="1944">
                  <c:v>8308263962.8575935</c:v>
                </c:pt>
                <c:pt idx="1945">
                  <c:v>8248098485.8089867</c:v>
                </c:pt>
                <c:pt idx="1946">
                  <c:v>7591065453.3905382</c:v>
                </c:pt>
                <c:pt idx="1947">
                  <c:v>7493972818.6008387</c:v>
                </c:pt>
                <c:pt idx="1948">
                  <c:v>7415715015.2465162</c:v>
                </c:pt>
                <c:pt idx="1949">
                  <c:v>6440356713.6211567</c:v>
                </c:pt>
                <c:pt idx="1950">
                  <c:v>5604527321.9807234</c:v>
                </c:pt>
                <c:pt idx="1951">
                  <c:v>5619194143.4364471</c:v>
                </c:pt>
                <c:pt idx="1952">
                  <c:v>5875151314.8065777</c:v>
                </c:pt>
                <c:pt idx="1953">
                  <c:v>5772019732.8760204</c:v>
                </c:pt>
                <c:pt idx="1954">
                  <c:v>6247185951.4567032</c:v>
                </c:pt>
                <c:pt idx="1955">
                  <c:v>5942991674.5404444</c:v>
                </c:pt>
                <c:pt idx="1956">
                  <c:v>6105291706.7197351</c:v>
                </c:pt>
                <c:pt idx="1957">
                  <c:v>5474118517.8377571</c:v>
                </c:pt>
                <c:pt idx="1958">
                  <c:v>5289622974.5432043</c:v>
                </c:pt>
                <c:pt idx="1959">
                  <c:v>5043527816.8171806</c:v>
                </c:pt>
                <c:pt idx="1960">
                  <c:v>4857216305.2289677</c:v>
                </c:pt>
                <c:pt idx="1961">
                  <c:v>4701526437.8509521</c:v>
                </c:pt>
                <c:pt idx="1962">
                  <c:v>4537385281.038888</c:v>
                </c:pt>
                <c:pt idx="1963">
                  <c:v>4631916563.3166161</c:v>
                </c:pt>
                <c:pt idx="1964">
                  <c:v>4550359533.2908278</c:v>
                </c:pt>
                <c:pt idx="1965">
                  <c:v>4809565337.6481705</c:v>
                </c:pt>
                <c:pt idx="1966">
                  <c:v>4682342498.6111755</c:v>
                </c:pt>
                <c:pt idx="1967">
                  <c:v>4382644215.9178457</c:v>
                </c:pt>
                <c:pt idx="1968">
                  <c:v>4182945293.3807015</c:v>
                </c:pt>
                <c:pt idx="1969">
                  <c:v>3892196778.5159349</c:v>
                </c:pt>
                <c:pt idx="1970">
                  <c:v>3668366838.3417535</c:v>
                </c:pt>
                <c:pt idx="1971">
                  <c:v>3714414864.5867591</c:v>
                </c:pt>
                <c:pt idx="1972">
                  <c:v>3397850734.4113684</c:v>
                </c:pt>
                <c:pt idx="1973">
                  <c:v>3417616841.4451032</c:v>
                </c:pt>
                <c:pt idx="1974">
                  <c:v>3254829693.5333591</c:v>
                </c:pt>
                <c:pt idx="1975">
                  <c:v>3454555654.6127777</c:v>
                </c:pt>
                <c:pt idx="1976">
                  <c:v>3447364372.7430105</c:v>
                </c:pt>
                <c:pt idx="1977">
                  <c:v>3250003763.943295</c:v>
                </c:pt>
                <c:pt idx="1978">
                  <c:v>3085504191.940722</c:v>
                </c:pt>
                <c:pt idx="1979">
                  <c:v>2764264608.1907029</c:v>
                </c:pt>
                <c:pt idx="1980">
                  <c:v>2703839469.6993923</c:v>
                </c:pt>
                <c:pt idx="1981">
                  <c:v>2713603422.3122778</c:v>
                </c:pt>
                <c:pt idx="1982">
                  <c:v>2837542388.5886006</c:v>
                </c:pt>
                <c:pt idx="1983">
                  <c:v>3106843165.7577281</c:v>
                </c:pt>
                <c:pt idx="1984">
                  <c:v>3691197710.866693</c:v>
                </c:pt>
                <c:pt idx="1985">
                  <c:v>3139741922.9591064</c:v>
                </c:pt>
                <c:pt idx="1986">
                  <c:v>3374419705.0016303</c:v>
                </c:pt>
                <c:pt idx="1987">
                  <c:v>3653755416.8675666</c:v>
                </c:pt>
                <c:pt idx="1988">
                  <c:v>3387183915.9469705</c:v>
                </c:pt>
                <c:pt idx="1989">
                  <c:v>3263109065.7942286</c:v>
                </c:pt>
                <c:pt idx="1990">
                  <c:v>3299580948.1509771</c:v>
                </c:pt>
                <c:pt idx="1991">
                  <c:v>3136084109.5015736</c:v>
                </c:pt>
                <c:pt idx="1992">
                  <c:v>2698439055.2134752</c:v>
                </c:pt>
                <c:pt idx="1993">
                  <c:v>2919325433.2051969</c:v>
                </c:pt>
                <c:pt idx="1994">
                  <c:v>2943088251.4923601</c:v>
                </c:pt>
                <c:pt idx="1995">
                  <c:v>2916281765.4845271</c:v>
                </c:pt>
                <c:pt idx="1996">
                  <c:v>2816279837.432075</c:v>
                </c:pt>
                <c:pt idx="1997">
                  <c:v>2711673078.3096299</c:v>
                </c:pt>
                <c:pt idx="1998">
                  <c:v>2765619117.7362609</c:v>
                </c:pt>
                <c:pt idx="1999">
                  <c:v>2714514827.005765</c:v>
                </c:pt>
                <c:pt idx="2000">
                  <c:v>3130296472.4279599</c:v>
                </c:pt>
                <c:pt idx="2001">
                  <c:v>2828821363.9058752</c:v>
                </c:pt>
                <c:pt idx="2002">
                  <c:v>2593595923.1272445</c:v>
                </c:pt>
                <c:pt idx="2003">
                  <c:v>2505536201.8324242</c:v>
                </c:pt>
                <c:pt idx="2004">
                  <c:v>2276318457.8797846</c:v>
                </c:pt>
                <c:pt idx="2005">
                  <c:v>2061091497.9159207</c:v>
                </c:pt>
                <c:pt idx="2006">
                  <c:v>2204842435.7186112</c:v>
                </c:pt>
                <c:pt idx="2007">
                  <c:v>2155355781.1931529</c:v>
                </c:pt>
                <c:pt idx="2008">
                  <c:v>2128140681.9155364</c:v>
                </c:pt>
                <c:pt idx="2009">
                  <c:v>1866751657.3177733</c:v>
                </c:pt>
                <c:pt idx="2010">
                  <c:v>1724272879.4704092</c:v>
                </c:pt>
                <c:pt idx="2011">
                  <c:v>1512306606.9922109</c:v>
                </c:pt>
                <c:pt idx="2012">
                  <c:v>1570496160.9169641</c:v>
                </c:pt>
                <c:pt idx="2013">
                  <c:v>1354316788.4007335</c:v>
                </c:pt>
                <c:pt idx="2014">
                  <c:v>1103777174.6119647</c:v>
                </c:pt>
                <c:pt idx="2015">
                  <c:v>1313995238.5880713</c:v>
                </c:pt>
                <c:pt idx="2016">
                  <c:v>1368732511.98842</c:v>
                </c:pt>
                <c:pt idx="2017">
                  <c:v>1314707817.0749078</c:v>
                </c:pt>
                <c:pt idx="2018">
                  <c:v>1268236630.1752865</c:v>
                </c:pt>
                <c:pt idx="2019">
                  <c:v>1223016851.4095628</c:v>
                </c:pt>
                <c:pt idx="2020">
                  <c:v>1301948577.8110285</c:v>
                </c:pt>
                <c:pt idx="2021">
                  <c:v>1353523710.6968319</c:v>
                </c:pt>
                <c:pt idx="2022">
                  <c:v>1411721027.2811844</c:v>
                </c:pt>
                <c:pt idx="2023">
                  <c:v>1562877744.3569145</c:v>
                </c:pt>
                <c:pt idx="2024">
                  <c:v>1844439976.7868319</c:v>
                </c:pt>
                <c:pt idx="2025">
                  <c:v>1778480133.7838571</c:v>
                </c:pt>
                <c:pt idx="2026">
                  <c:v>1460441495.2175434</c:v>
                </c:pt>
                <c:pt idx="2027">
                  <c:v>1619077569.2719939</c:v>
                </c:pt>
                <c:pt idx="2028">
                  <c:v>1591153700.9085815</c:v>
                </c:pt>
                <c:pt idx="2029">
                  <c:v>1383059275.7609375</c:v>
                </c:pt>
                <c:pt idx="2030">
                  <c:v>1442386643.7819252</c:v>
                </c:pt>
                <c:pt idx="2031">
                  <c:v>1465610347.7526562</c:v>
                </c:pt>
                <c:pt idx="2032">
                  <c:v>1378871335.7826717</c:v>
                </c:pt>
                <c:pt idx="2033">
                  <c:v>1460970684.8088536</c:v>
                </c:pt>
                <c:pt idx="2034">
                  <c:v>1394410651.8424602</c:v>
                </c:pt>
                <c:pt idx="2035">
                  <c:v>1214347804.6615715</c:v>
                </c:pt>
                <c:pt idx="2036">
                  <c:v>1121487662.7002742</c:v>
                </c:pt>
                <c:pt idx="2037">
                  <c:v>1125818325.9395843</c:v>
                </c:pt>
                <c:pt idx="2038">
                  <c:v>1182813239.6069388</c:v>
                </c:pt>
                <c:pt idx="2039">
                  <c:v>1103860151.0665696</c:v>
                </c:pt>
                <c:pt idx="2040">
                  <c:v>1113626703.4417107</c:v>
                </c:pt>
                <c:pt idx="2041">
                  <c:v>1162752145.4012351</c:v>
                </c:pt>
                <c:pt idx="2042">
                  <c:v>1275536866.7071834</c:v>
                </c:pt>
                <c:pt idx="2043">
                  <c:v>1235685482.1253569</c:v>
                </c:pt>
                <c:pt idx="2044">
                  <c:v>1256243270.4816973</c:v>
                </c:pt>
                <c:pt idx="2045">
                  <c:v>1341326506.5179157</c:v>
                </c:pt>
                <c:pt idx="2046">
                  <c:v>1278437718.2228935</c:v>
                </c:pt>
                <c:pt idx="2047">
                  <c:v>1302221982.6518383</c:v>
                </c:pt>
                <c:pt idx="2048">
                  <c:v>1459642323.5792487</c:v>
                </c:pt>
                <c:pt idx="2049">
                  <c:v>1593882724.9780908</c:v>
                </c:pt>
                <c:pt idx="2050">
                  <c:v>1720235048.7636704</c:v>
                </c:pt>
                <c:pt idx="2051">
                  <c:v>1878924485.7017272</c:v>
                </c:pt>
                <c:pt idx="2052">
                  <c:v>2171731955.4059877</c:v>
                </c:pt>
                <c:pt idx="2053">
                  <c:v>1688540154.0204816</c:v>
                </c:pt>
                <c:pt idx="2054">
                  <c:v>1826705554.9419332</c:v>
                </c:pt>
                <c:pt idx="2055">
                  <c:v>1726145540.0493519</c:v>
                </c:pt>
                <c:pt idx="2056">
                  <c:v>1733086933.2466595</c:v>
                </c:pt>
                <c:pt idx="2057">
                  <c:v>1715172211.451129</c:v>
                </c:pt>
                <c:pt idx="2058">
                  <c:v>1532405149.5704396</c:v>
                </c:pt>
                <c:pt idx="2059">
                  <c:v>1724680211.6143801</c:v>
                </c:pt>
                <c:pt idx="2060">
                  <c:v>1750068346.776731</c:v>
                </c:pt>
                <c:pt idx="2061">
                  <c:v>2097543075.628567</c:v>
                </c:pt>
                <c:pt idx="2062">
                  <c:v>1955821531.4498219</c:v>
                </c:pt>
                <c:pt idx="2063">
                  <c:v>1825030066.1185207</c:v>
                </c:pt>
                <c:pt idx="2064">
                  <c:v>1575204769.8169959</c:v>
                </c:pt>
                <c:pt idx="2065">
                  <c:v>1537758860.2857141</c:v>
                </c:pt>
                <c:pt idx="2066">
                  <c:v>1376065608.4769609</c:v>
                </c:pt>
                <c:pt idx="2067">
                  <c:v>1551738635.6630616</c:v>
                </c:pt>
                <c:pt idx="2068">
                  <c:v>1557385529.2526438</c:v>
                </c:pt>
                <c:pt idx="2069">
                  <c:v>1738974794.9220848</c:v>
                </c:pt>
                <c:pt idx="2070">
                  <c:v>1525969675.9920628</c:v>
                </c:pt>
                <c:pt idx="2071">
                  <c:v>1344672496.0039659</c:v>
                </c:pt>
                <c:pt idx="2072">
                  <c:v>1141271024.972929</c:v>
                </c:pt>
                <c:pt idx="2073">
                  <c:v>1083542974.8552425</c:v>
                </c:pt>
                <c:pt idx="2074">
                  <c:v>1017609405.9250236</c:v>
                </c:pt>
                <c:pt idx="2075">
                  <c:v>1215316160.6074243</c:v>
                </c:pt>
                <c:pt idx="2076">
                  <c:v>971260185.86293828</c:v>
                </c:pt>
                <c:pt idx="2077">
                  <c:v>1121653174.6779532</c:v>
                </c:pt>
                <c:pt idx="2078">
                  <c:v>1058939497.5937629</c:v>
                </c:pt>
                <c:pt idx="2079">
                  <c:v>1074949793.9009256</c:v>
                </c:pt>
                <c:pt idx="2080">
                  <c:v>1035152543.7357026</c:v>
                </c:pt>
                <c:pt idx="2081">
                  <c:v>881363505.9921838</c:v>
                </c:pt>
                <c:pt idx="2082">
                  <c:v>770438079.30989516</c:v>
                </c:pt>
                <c:pt idx="2083">
                  <c:v>720718000.70179176</c:v>
                </c:pt>
                <c:pt idx="2084">
                  <c:v>784657812.78702855</c:v>
                </c:pt>
                <c:pt idx="2085">
                  <c:v>775081068.05496621</c:v>
                </c:pt>
                <c:pt idx="2086">
                  <c:v>756868820.51231647</c:v>
                </c:pt>
                <c:pt idx="2087">
                  <c:v>804749437.12610471</c:v>
                </c:pt>
                <c:pt idx="2088">
                  <c:v>746613546.45008588</c:v>
                </c:pt>
                <c:pt idx="2089">
                  <c:v>749265596.41473424</c:v>
                </c:pt>
                <c:pt idx="2090">
                  <c:v>678775986.2089653</c:v>
                </c:pt>
                <c:pt idx="2091">
                  <c:v>665798022.22772074</c:v>
                </c:pt>
                <c:pt idx="2092">
                  <c:v>610612568.00663948</c:v>
                </c:pt>
                <c:pt idx="2093">
                  <c:v>615154056.25735557</c:v>
                </c:pt>
                <c:pt idx="2094">
                  <c:v>600554122.18987679</c:v>
                </c:pt>
                <c:pt idx="2095">
                  <c:v>654392962.64231312</c:v>
                </c:pt>
                <c:pt idx="2096">
                  <c:v>739135974.59456861</c:v>
                </c:pt>
                <c:pt idx="2097">
                  <c:v>815437950.78206468</c:v>
                </c:pt>
                <c:pt idx="2098">
                  <c:v>796935480.80769956</c:v>
                </c:pt>
                <c:pt idx="2099">
                  <c:v>666937663.043962</c:v>
                </c:pt>
                <c:pt idx="2100">
                  <c:v>621809886.76371753</c:v>
                </c:pt>
                <c:pt idx="2101">
                  <c:v>654609154.2636174</c:v>
                </c:pt>
                <c:pt idx="2102">
                  <c:v>685443005.75141025</c:v>
                </c:pt>
                <c:pt idx="2103">
                  <c:v>656522180.57201862</c:v>
                </c:pt>
                <c:pt idx="2104">
                  <c:v>648481763.40568006</c:v>
                </c:pt>
                <c:pt idx="2105">
                  <c:v>551706425.9326067</c:v>
                </c:pt>
                <c:pt idx="2106">
                  <c:v>515919378.05456024</c:v>
                </c:pt>
                <c:pt idx="2107">
                  <c:v>540348854.96715462</c:v>
                </c:pt>
                <c:pt idx="2108">
                  <c:v>505910629.32822621</c:v>
                </c:pt>
                <c:pt idx="2109">
                  <c:v>497658737.90325141</c:v>
                </c:pt>
                <c:pt idx="2110">
                  <c:v>484415397.80335015</c:v>
                </c:pt>
                <c:pt idx="2111">
                  <c:v>459369673.35017192</c:v>
                </c:pt>
                <c:pt idx="2112">
                  <c:v>504310588.73313928</c:v>
                </c:pt>
                <c:pt idx="2113">
                  <c:v>511990212.7544595</c:v>
                </c:pt>
                <c:pt idx="2114">
                  <c:v>490901428.83480293</c:v>
                </c:pt>
                <c:pt idx="2115">
                  <c:v>459085360.67936218</c:v>
                </c:pt>
                <c:pt idx="2116">
                  <c:v>458482702.82983196</c:v>
                </c:pt>
                <c:pt idx="2117">
                  <c:v>483132313.69980562</c:v>
                </c:pt>
                <c:pt idx="2118">
                  <c:v>494400091.88991374</c:v>
                </c:pt>
                <c:pt idx="2119">
                  <c:v>515875651.28445399</c:v>
                </c:pt>
                <c:pt idx="2120">
                  <c:v>473220789.54898375</c:v>
                </c:pt>
                <c:pt idx="2121">
                  <c:v>476176664.50808072</c:v>
                </c:pt>
                <c:pt idx="2122">
                  <c:v>496128583.58828437</c:v>
                </c:pt>
                <c:pt idx="2123">
                  <c:v>501984170.35867125</c:v>
                </c:pt>
                <c:pt idx="2124">
                  <c:v>519498336.94973785</c:v>
                </c:pt>
                <c:pt idx="2125">
                  <c:v>488828734.91931736</c:v>
                </c:pt>
                <c:pt idx="2126">
                  <c:v>481071935.73944598</c:v>
                </c:pt>
                <c:pt idx="2127">
                  <c:v>457171552.74175054</c:v>
                </c:pt>
                <c:pt idx="2128">
                  <c:v>365549526.78910387</c:v>
                </c:pt>
                <c:pt idx="2129">
                  <c:v>319464044.10573399</c:v>
                </c:pt>
                <c:pt idx="2130">
                  <c:v>349533283.68218654</c:v>
                </c:pt>
                <c:pt idx="2131">
                  <c:v>355378393.39300215</c:v>
                </c:pt>
                <c:pt idx="2132">
                  <c:v>336798287.43352288</c:v>
                </c:pt>
                <c:pt idx="2133">
                  <c:v>281355198.08502752</c:v>
                </c:pt>
                <c:pt idx="2134">
                  <c:v>299500554.9952262</c:v>
                </c:pt>
                <c:pt idx="2135">
                  <c:v>297294430.56586373</c:v>
                </c:pt>
                <c:pt idx="2136">
                  <c:v>279848104.54276353</c:v>
                </c:pt>
                <c:pt idx="2137">
                  <c:v>277063655.42669225</c:v>
                </c:pt>
                <c:pt idx="2138">
                  <c:v>277092609.08272749</c:v>
                </c:pt>
                <c:pt idx="2139">
                  <c:v>268464780.13044542</c:v>
                </c:pt>
                <c:pt idx="2140">
                  <c:v>262973999.74099556</c:v>
                </c:pt>
                <c:pt idx="2141">
                  <c:v>296418722.09772307</c:v>
                </c:pt>
                <c:pt idx="2142">
                  <c:v>328519973.84942645</c:v>
                </c:pt>
                <c:pt idx="2143">
                  <c:v>271678078.7475062</c:v>
                </c:pt>
                <c:pt idx="2144">
                  <c:v>282399459.93509376</c:v>
                </c:pt>
                <c:pt idx="2145">
                  <c:v>288667041.10927874</c:v>
                </c:pt>
                <c:pt idx="2146">
                  <c:v>281797503.05562747</c:v>
                </c:pt>
                <c:pt idx="2147">
                  <c:v>275886070.59111822</c:v>
                </c:pt>
                <c:pt idx="2148">
                  <c:v>263344068.1914877</c:v>
                </c:pt>
                <c:pt idx="2149">
                  <c:v>257492465.37420624</c:v>
                </c:pt>
                <c:pt idx="2150">
                  <c:v>259029084.00653467</c:v>
                </c:pt>
                <c:pt idx="2151">
                  <c:v>283842767.74796379</c:v>
                </c:pt>
                <c:pt idx="2152">
                  <c:v>279563408.80090994</c:v>
                </c:pt>
                <c:pt idx="2153">
                  <c:v>268769378.22776455</c:v>
                </c:pt>
                <c:pt idx="2154">
                  <c:v>273331077.18511629</c:v>
                </c:pt>
                <c:pt idx="2155">
                  <c:v>255076445.737176</c:v>
                </c:pt>
                <c:pt idx="2156">
                  <c:v>243908304.56171453</c:v>
                </c:pt>
                <c:pt idx="2157">
                  <c:v>235749610.30981651</c:v>
                </c:pt>
                <c:pt idx="2158">
                  <c:v>235875682.15847519</c:v>
                </c:pt>
                <c:pt idx="2159">
                  <c:v>264093760.49368986</c:v>
                </c:pt>
                <c:pt idx="2160">
                  <c:v>265454889.62445024</c:v>
                </c:pt>
                <c:pt idx="2161">
                  <c:v>300551518.26955169</c:v>
                </c:pt>
                <c:pt idx="2162">
                  <c:v>305915193.95597512</c:v>
                </c:pt>
                <c:pt idx="2163">
                  <c:v>292662404.77120149</c:v>
                </c:pt>
                <c:pt idx="2164">
                  <c:v>286056413.07437164</c:v>
                </c:pt>
                <c:pt idx="2165">
                  <c:v>294160808.80963862</c:v>
                </c:pt>
                <c:pt idx="2166">
                  <c:v>248312460.62135944</c:v>
                </c:pt>
                <c:pt idx="2167">
                  <c:v>261330508.62604237</c:v>
                </c:pt>
                <c:pt idx="2168">
                  <c:v>267704123.3198908</c:v>
                </c:pt>
                <c:pt idx="2169">
                  <c:v>251536961.75260222</c:v>
                </c:pt>
                <c:pt idx="2170">
                  <c:v>288695494.53237748</c:v>
                </c:pt>
                <c:pt idx="2171">
                  <c:v>291669731.22733015</c:v>
                </c:pt>
                <c:pt idx="2172">
                  <c:v>292824219.19339979</c:v>
                </c:pt>
                <c:pt idx="2173">
                  <c:v>255328280.31160969</c:v>
                </c:pt>
                <c:pt idx="2174">
                  <c:v>255326316.63055292</c:v>
                </c:pt>
                <c:pt idx="2175">
                  <c:v>279757047.1285634</c:v>
                </c:pt>
                <c:pt idx="2176">
                  <c:v>281556083.43328637</c:v>
                </c:pt>
                <c:pt idx="2177">
                  <c:v>255198609.01693806</c:v>
                </c:pt>
                <c:pt idx="2178">
                  <c:v>210346816.4055098</c:v>
                </c:pt>
                <c:pt idx="2179">
                  <c:v>202008217.2723408</c:v>
                </c:pt>
                <c:pt idx="2180">
                  <c:v>207392007.57571885</c:v>
                </c:pt>
                <c:pt idx="2181">
                  <c:v>193077094.27571979</c:v>
                </c:pt>
                <c:pt idx="2182">
                  <c:v>185002656.80140531</c:v>
                </c:pt>
                <c:pt idx="2183">
                  <c:v>191390978.782718</c:v>
                </c:pt>
                <c:pt idx="2184">
                  <c:v>180972044.16035905</c:v>
                </c:pt>
                <c:pt idx="2185">
                  <c:v>176256765.53104052</c:v>
                </c:pt>
                <c:pt idx="2186">
                  <c:v>181057889.36185664</c:v>
                </c:pt>
                <c:pt idx="2187">
                  <c:v>188375898.52569646</c:v>
                </c:pt>
                <c:pt idx="2188">
                  <c:v>196880388.37717772</c:v>
                </c:pt>
                <c:pt idx="2189">
                  <c:v>191985108.54887831</c:v>
                </c:pt>
                <c:pt idx="2190">
                  <c:v>194281447.57863262</c:v>
                </c:pt>
                <c:pt idx="2191">
                  <c:v>181803950.28518546</c:v>
                </c:pt>
                <c:pt idx="2192">
                  <c:v>184713843.967599</c:v>
                </c:pt>
                <c:pt idx="2193">
                  <c:v>173723475.84933966</c:v>
                </c:pt>
                <c:pt idx="2194">
                  <c:v>182036475.8524223</c:v>
                </c:pt>
                <c:pt idx="2195">
                  <c:v>189116748.83536512</c:v>
                </c:pt>
                <c:pt idx="2196">
                  <c:v>192258841.08462942</c:v>
                </c:pt>
                <c:pt idx="2197">
                  <c:v>181012075.73219654</c:v>
                </c:pt>
                <c:pt idx="2198">
                  <c:v>164101651.49832389</c:v>
                </c:pt>
                <c:pt idx="2199">
                  <c:v>183345634.91196346</c:v>
                </c:pt>
                <c:pt idx="2200">
                  <c:v>194117467.82060972</c:v>
                </c:pt>
                <c:pt idx="2201">
                  <c:v>220459015.34981421</c:v>
                </c:pt>
                <c:pt idx="2202">
                  <c:v>219150844.98572493</c:v>
                </c:pt>
                <c:pt idx="2203">
                  <c:v>233664573.96094278</c:v>
                </c:pt>
                <c:pt idx="2204">
                  <c:v>233524130.37086037</c:v>
                </c:pt>
                <c:pt idx="2205">
                  <c:v>257794024.09960973</c:v>
                </c:pt>
                <c:pt idx="2206">
                  <c:v>204650155.97504246</c:v>
                </c:pt>
                <c:pt idx="2207">
                  <c:v>158274282.84881595</c:v>
                </c:pt>
                <c:pt idx="2208">
                  <c:v>158154833.63812718</c:v>
                </c:pt>
                <c:pt idx="2209">
                  <c:v>149731698.04200378</c:v>
                </c:pt>
                <c:pt idx="2210">
                  <c:v>149533195.18335605</c:v>
                </c:pt>
                <c:pt idx="2211">
                  <c:v>146166908.91148913</c:v>
                </c:pt>
                <c:pt idx="2212">
                  <c:v>147312109.91554019</c:v>
                </c:pt>
                <c:pt idx="2213">
                  <c:v>139825601.29422602</c:v>
                </c:pt>
                <c:pt idx="2214">
                  <c:v>138631460.564592</c:v>
                </c:pt>
                <c:pt idx="2215">
                  <c:v>134430219.15121493</c:v>
                </c:pt>
                <c:pt idx="2216">
                  <c:v>133114276.20765962</c:v>
                </c:pt>
                <c:pt idx="2217">
                  <c:v>128546621.97098301</c:v>
                </c:pt>
                <c:pt idx="2218">
                  <c:v>128277069.92466004</c:v>
                </c:pt>
                <c:pt idx="2219">
                  <c:v>113094148.12351891</c:v>
                </c:pt>
                <c:pt idx="2220">
                  <c:v>106603608.83491679</c:v>
                </c:pt>
                <c:pt idx="2221">
                  <c:v>100662252.73448668</c:v>
                </c:pt>
                <c:pt idx="2222">
                  <c:v>102138751.49702385</c:v>
                </c:pt>
                <c:pt idx="2223">
                  <c:v>103356373.60977261</c:v>
                </c:pt>
                <c:pt idx="2224">
                  <c:v>109680225.29314557</c:v>
                </c:pt>
                <c:pt idx="2225">
                  <c:v>101595018.97098657</c:v>
                </c:pt>
                <c:pt idx="2226">
                  <c:v>113694736.23489134</c:v>
                </c:pt>
                <c:pt idx="2227">
                  <c:v>115489884.47321691</c:v>
                </c:pt>
                <c:pt idx="2228">
                  <c:v>102635851.15584451</c:v>
                </c:pt>
                <c:pt idx="2229">
                  <c:v>117333022.06547619</c:v>
                </c:pt>
                <c:pt idx="2230">
                  <c:v>106679079.70166929</c:v>
                </c:pt>
                <c:pt idx="2231">
                  <c:v>107518215.14692558</c:v>
                </c:pt>
                <c:pt idx="2232">
                  <c:v>106626849.61426795</c:v>
                </c:pt>
                <c:pt idx="2233">
                  <c:v>102171616.84774327</c:v>
                </c:pt>
                <c:pt idx="2234">
                  <c:v>97998070.318773329</c:v>
                </c:pt>
                <c:pt idx="2235">
                  <c:v>96942976.757977113</c:v>
                </c:pt>
                <c:pt idx="2236">
                  <c:v>98110590.19860068</c:v>
                </c:pt>
                <c:pt idx="2237">
                  <c:v>94344352.358397186</c:v>
                </c:pt>
                <c:pt idx="2238">
                  <c:v>93934324.042931989</c:v>
                </c:pt>
                <c:pt idx="2239">
                  <c:v>84910558.618471906</c:v>
                </c:pt>
                <c:pt idx="2240">
                  <c:v>99914515.489457086</c:v>
                </c:pt>
                <c:pt idx="2241">
                  <c:v>103009966.93378112</c:v>
                </c:pt>
                <c:pt idx="2242">
                  <c:v>96736188.686537191</c:v>
                </c:pt>
                <c:pt idx="2243">
                  <c:v>122351273.43748225</c:v>
                </c:pt>
                <c:pt idx="2244">
                  <c:v>117331996.80100541</c:v>
                </c:pt>
                <c:pt idx="2245">
                  <c:v>99526372.606129944</c:v>
                </c:pt>
                <c:pt idx="2246">
                  <c:v>105297206.27874275</c:v>
                </c:pt>
                <c:pt idx="2247">
                  <c:v>111192421.68008249</c:v>
                </c:pt>
                <c:pt idx="2248">
                  <c:v>98676049.261355922</c:v>
                </c:pt>
                <c:pt idx="2249">
                  <c:v>92273877.907707244</c:v>
                </c:pt>
                <c:pt idx="2250">
                  <c:v>93002656.203896001</c:v>
                </c:pt>
                <c:pt idx="2251">
                  <c:v>89371887.479032427</c:v>
                </c:pt>
                <c:pt idx="2252">
                  <c:v>85978236.076152027</c:v>
                </c:pt>
                <c:pt idx="2253">
                  <c:v>79976460.439971238</c:v>
                </c:pt>
                <c:pt idx="2254">
                  <c:v>82538850.44009988</c:v>
                </c:pt>
                <c:pt idx="2255">
                  <c:v>80418998.277651951</c:v>
                </c:pt>
                <c:pt idx="2256">
                  <c:v>77702669.584787831</c:v>
                </c:pt>
                <c:pt idx="2257">
                  <c:v>78234748.529070288</c:v>
                </c:pt>
                <c:pt idx="2258">
                  <c:v>86910800.695962965</c:v>
                </c:pt>
                <c:pt idx="2259">
                  <c:v>87887492.745437205</c:v>
                </c:pt>
                <c:pt idx="2260">
                  <c:v>77161390.522109389</c:v>
                </c:pt>
                <c:pt idx="2261">
                  <c:v>81634787.119773477</c:v>
                </c:pt>
                <c:pt idx="2262">
                  <c:v>81903366.557057336</c:v>
                </c:pt>
                <c:pt idx="2263">
                  <c:v>80032120.046400473</c:v>
                </c:pt>
                <c:pt idx="2264">
                  <c:v>74674857.629475534</c:v>
                </c:pt>
                <c:pt idx="2265">
                  <c:v>76099809.592754498</c:v>
                </c:pt>
                <c:pt idx="2266">
                  <c:v>75915529.430015296</c:v>
                </c:pt>
                <c:pt idx="2267">
                  <c:v>76772905.993519172</c:v>
                </c:pt>
                <c:pt idx="2268">
                  <c:v>72394508.133440062</c:v>
                </c:pt>
                <c:pt idx="2269">
                  <c:v>76414610.297819272</c:v>
                </c:pt>
                <c:pt idx="2270">
                  <c:v>75107808.91698128</c:v>
                </c:pt>
                <c:pt idx="2271">
                  <c:v>75460718.645188957</c:v>
                </c:pt>
                <c:pt idx="2272">
                  <c:v>70759002.924585268</c:v>
                </c:pt>
                <c:pt idx="2273">
                  <c:v>68636328.841707498</c:v>
                </c:pt>
                <c:pt idx="2274">
                  <c:v>65141321.090043068</c:v>
                </c:pt>
                <c:pt idx="2275">
                  <c:v>65016780.264341347</c:v>
                </c:pt>
                <c:pt idx="2276">
                  <c:v>62483941.093148343</c:v>
                </c:pt>
                <c:pt idx="2277">
                  <c:v>76358643.949102789</c:v>
                </c:pt>
                <c:pt idx="2278">
                  <c:v>65109068.191243932</c:v>
                </c:pt>
                <c:pt idx="2279">
                  <c:v>80748863.017762989</c:v>
                </c:pt>
                <c:pt idx="2280">
                  <c:v>86670431.694838881</c:v>
                </c:pt>
                <c:pt idx="2281">
                  <c:v>73910096.761658415</c:v>
                </c:pt>
                <c:pt idx="2282">
                  <c:v>71529934.211258143</c:v>
                </c:pt>
                <c:pt idx="2283">
                  <c:v>63842110.24271901</c:v>
                </c:pt>
                <c:pt idx="2284">
                  <c:v>64718171.106855042</c:v>
                </c:pt>
                <c:pt idx="2285">
                  <c:v>65559803.811997913</c:v>
                </c:pt>
                <c:pt idx="2286">
                  <c:v>65841231.107233368</c:v>
                </c:pt>
                <c:pt idx="2287">
                  <c:v>65466788.974894404</c:v>
                </c:pt>
                <c:pt idx="2288">
                  <c:v>63680550.400351912</c:v>
                </c:pt>
                <c:pt idx="2289">
                  <c:v>69071113.189701974</c:v>
                </c:pt>
                <c:pt idx="2290">
                  <c:v>64197578.846316099</c:v>
                </c:pt>
                <c:pt idx="2291">
                  <c:v>61608421.264463231</c:v>
                </c:pt>
                <c:pt idx="2292">
                  <c:v>59460713.647709802</c:v>
                </c:pt>
                <c:pt idx="2293">
                  <c:v>58378824.132996805</c:v>
                </c:pt>
                <c:pt idx="2294">
                  <c:v>59308221.977421902</c:v>
                </c:pt>
                <c:pt idx="2295">
                  <c:v>62263423.642046295</c:v>
                </c:pt>
                <c:pt idx="2296">
                  <c:v>60532354.166283615</c:v>
                </c:pt>
                <c:pt idx="2297">
                  <c:v>59489819.073201962</c:v>
                </c:pt>
                <c:pt idx="2298">
                  <c:v>58277674.267154403</c:v>
                </c:pt>
                <c:pt idx="2299">
                  <c:v>59332234.701038331</c:v>
                </c:pt>
                <c:pt idx="2300">
                  <c:v>60567026.497931547</c:v>
                </c:pt>
                <c:pt idx="2301">
                  <c:v>57616529.84471257</c:v>
                </c:pt>
                <c:pt idx="2302">
                  <c:v>58712389.287347488</c:v>
                </c:pt>
                <c:pt idx="2303">
                  <c:v>60011127.737544835</c:v>
                </c:pt>
                <c:pt idx="2304">
                  <c:v>62047278.494413182</c:v>
                </c:pt>
                <c:pt idx="2305">
                  <c:v>62319548.932931125</c:v>
                </c:pt>
                <c:pt idx="2306">
                  <c:v>62294020.129133157</c:v>
                </c:pt>
                <c:pt idx="2307">
                  <c:v>58671849.469896451</c:v>
                </c:pt>
                <c:pt idx="2308">
                  <c:v>60763625.455849968</c:v>
                </c:pt>
                <c:pt idx="2309">
                  <c:v>60084668.618932806</c:v>
                </c:pt>
                <c:pt idx="2310">
                  <c:v>63753495.448780753</c:v>
                </c:pt>
                <c:pt idx="2311">
                  <c:v>65168296.549320728</c:v>
                </c:pt>
                <c:pt idx="2312">
                  <c:v>65879346.267880782</c:v>
                </c:pt>
                <c:pt idx="2313">
                  <c:v>71214271.415577114</c:v>
                </c:pt>
                <c:pt idx="2314">
                  <c:v>70947465.310150132</c:v>
                </c:pt>
                <c:pt idx="2315">
                  <c:v>63586477.22344584</c:v>
                </c:pt>
                <c:pt idx="2316">
                  <c:v>63200361.715669833</c:v>
                </c:pt>
                <c:pt idx="2317">
                  <c:v>70775049.272349864</c:v>
                </c:pt>
                <c:pt idx="2318">
                  <c:v>78588001.597814202</c:v>
                </c:pt>
                <c:pt idx="2319">
                  <c:v>70563964.187678501</c:v>
                </c:pt>
                <c:pt idx="2320">
                  <c:v>74455049.253596395</c:v>
                </c:pt>
                <c:pt idx="2321">
                  <c:v>71986346.512082666</c:v>
                </c:pt>
                <c:pt idx="2322">
                  <c:v>70331695.441333652</c:v>
                </c:pt>
                <c:pt idx="2323">
                  <c:v>69763040.960488647</c:v>
                </c:pt>
                <c:pt idx="2324">
                  <c:v>87633058.947646648</c:v>
                </c:pt>
                <c:pt idx="2325">
                  <c:v>80421803.854382977</c:v>
                </c:pt>
                <c:pt idx="2326">
                  <c:v>89069208.2606581</c:v>
                </c:pt>
                <c:pt idx="2327">
                  <c:v>83405525.967356205</c:v>
                </c:pt>
                <c:pt idx="2328">
                  <c:v>79883255.635638952</c:v>
                </c:pt>
                <c:pt idx="2329">
                  <c:v>73544562.788176149</c:v>
                </c:pt>
                <c:pt idx="2330">
                  <c:v>71531607.099203438</c:v>
                </c:pt>
                <c:pt idx="2331">
                  <c:v>67395153.712360397</c:v>
                </c:pt>
                <c:pt idx="2332">
                  <c:v>69978169.165513039</c:v>
                </c:pt>
                <c:pt idx="2333">
                  <c:v>67521327.967449218</c:v>
                </c:pt>
                <c:pt idx="2334">
                  <c:v>61553763.536451906</c:v>
                </c:pt>
                <c:pt idx="2335">
                  <c:v>55715241.473594204</c:v>
                </c:pt>
                <c:pt idx="2336">
                  <c:v>53242620.642067902</c:v>
                </c:pt>
                <c:pt idx="2337">
                  <c:v>52515999.469410121</c:v>
                </c:pt>
                <c:pt idx="2338">
                  <c:v>49210491.448503636</c:v>
                </c:pt>
                <c:pt idx="2339">
                  <c:v>50372680.294067495</c:v>
                </c:pt>
                <c:pt idx="2340">
                  <c:v>47872303.935723841</c:v>
                </c:pt>
                <c:pt idx="2341">
                  <c:v>50822314.59421052</c:v>
                </c:pt>
                <c:pt idx="2342">
                  <c:v>47306331.892064266</c:v>
                </c:pt>
                <c:pt idx="2343">
                  <c:v>45707526.895484358</c:v>
                </c:pt>
                <c:pt idx="2344">
                  <c:v>43448621.749668449</c:v>
                </c:pt>
                <c:pt idx="2345">
                  <c:v>41901177.973776229</c:v>
                </c:pt>
                <c:pt idx="2346">
                  <c:v>41344443.660395302</c:v>
                </c:pt>
                <c:pt idx="2347">
                  <c:v>42767550.148267478</c:v>
                </c:pt>
                <c:pt idx="2348">
                  <c:v>40220367.850757398</c:v>
                </c:pt>
                <c:pt idx="2349">
                  <c:v>39982728.033728637</c:v>
                </c:pt>
                <c:pt idx="2350">
                  <c:v>41065887.357109927</c:v>
                </c:pt>
                <c:pt idx="2351">
                  <c:v>39535865.742413089</c:v>
                </c:pt>
                <c:pt idx="2352">
                  <c:v>38032156.334040508</c:v>
                </c:pt>
                <c:pt idx="2353">
                  <c:v>35704113.051847413</c:v>
                </c:pt>
                <c:pt idx="2354">
                  <c:v>33680687.060463578</c:v>
                </c:pt>
                <c:pt idx="2355">
                  <c:v>32807372.356708005</c:v>
                </c:pt>
                <c:pt idx="2356">
                  <c:v>34858611.261812069</c:v>
                </c:pt>
                <c:pt idx="2357">
                  <c:v>35497707.260310933</c:v>
                </c:pt>
                <c:pt idx="2358">
                  <c:v>34370904.275564872</c:v>
                </c:pt>
                <c:pt idx="2359">
                  <c:v>35438083.932189316</c:v>
                </c:pt>
                <c:pt idx="2360">
                  <c:v>34918221.641837306</c:v>
                </c:pt>
                <c:pt idx="2361">
                  <c:v>34420059.937556557</c:v>
                </c:pt>
                <c:pt idx="2362">
                  <c:v>35069289.980378821</c:v>
                </c:pt>
                <c:pt idx="2363">
                  <c:v>38695479.609875903</c:v>
                </c:pt>
                <c:pt idx="2364">
                  <c:v>37318900.580249555</c:v>
                </c:pt>
                <c:pt idx="2365">
                  <c:v>39408547.765980989</c:v>
                </c:pt>
                <c:pt idx="2366">
                  <c:v>37771705.552414201</c:v>
                </c:pt>
                <c:pt idx="2367">
                  <c:v>39277979.459424369</c:v>
                </c:pt>
                <c:pt idx="2368">
                  <c:v>37542764.642312147</c:v>
                </c:pt>
                <c:pt idx="2369">
                  <c:v>36332523.679391123</c:v>
                </c:pt>
                <c:pt idx="2370">
                  <c:v>38574066.535645179</c:v>
                </c:pt>
                <c:pt idx="2371">
                  <c:v>44890802.842244461</c:v>
                </c:pt>
                <c:pt idx="2372">
                  <c:v>44395837.188532181</c:v>
                </c:pt>
                <c:pt idx="2373">
                  <c:v>46340416.497080788</c:v>
                </c:pt>
                <c:pt idx="2374">
                  <c:v>47947802.902640365</c:v>
                </c:pt>
                <c:pt idx="2375">
                  <c:v>44328160.736609258</c:v>
                </c:pt>
                <c:pt idx="2376">
                  <c:v>43981235.673367448</c:v>
                </c:pt>
                <c:pt idx="2377">
                  <c:v>41984322.356818177</c:v>
                </c:pt>
                <c:pt idx="2378">
                  <c:v>42402217.297969639</c:v>
                </c:pt>
                <c:pt idx="2379">
                  <c:v>39498971.300040178</c:v>
                </c:pt>
                <c:pt idx="2380">
                  <c:v>36804668.396946929</c:v>
                </c:pt>
                <c:pt idx="2381">
                  <c:v>34408897.504410185</c:v>
                </c:pt>
                <c:pt idx="2382">
                  <c:v>35432474.566616915</c:v>
                </c:pt>
                <c:pt idx="2383">
                  <c:v>34611676.173119649</c:v>
                </c:pt>
                <c:pt idx="2384">
                  <c:v>33927937.670096226</c:v>
                </c:pt>
                <c:pt idx="2385">
                  <c:v>32994433.893986043</c:v>
                </c:pt>
                <c:pt idx="2386">
                  <c:v>30761885.160438798</c:v>
                </c:pt>
                <c:pt idx="2387">
                  <c:v>30265144.382409241</c:v>
                </c:pt>
                <c:pt idx="2388">
                  <c:v>31233703.97447589</c:v>
                </c:pt>
                <c:pt idx="2389">
                  <c:v>32136497.253679536</c:v>
                </c:pt>
                <c:pt idx="2390">
                  <c:v>31840695.02846472</c:v>
                </c:pt>
                <c:pt idx="2391">
                  <c:v>31516398.294952586</c:v>
                </c:pt>
                <c:pt idx="2392">
                  <c:v>30620308.588333845</c:v>
                </c:pt>
                <c:pt idx="2393">
                  <c:v>33066160.800973434</c:v>
                </c:pt>
                <c:pt idx="2394">
                  <c:v>35588562.227547251</c:v>
                </c:pt>
                <c:pt idx="2395">
                  <c:v>33440348.40570008</c:v>
                </c:pt>
                <c:pt idx="2396">
                  <c:v>35328390.809345335</c:v>
                </c:pt>
                <c:pt idx="2397">
                  <c:v>37497936.063316822</c:v>
                </c:pt>
                <c:pt idx="2398">
                  <c:v>37132419.97692062</c:v>
                </c:pt>
                <c:pt idx="2399">
                  <c:v>42493025.29379233</c:v>
                </c:pt>
                <c:pt idx="2400">
                  <c:v>45951455.273010217</c:v>
                </c:pt>
                <c:pt idx="2401">
                  <c:v>43653457.785606995</c:v>
                </c:pt>
                <c:pt idx="2402">
                  <c:v>35120143.727091163</c:v>
                </c:pt>
                <c:pt idx="2403">
                  <c:v>34075572.811722107</c:v>
                </c:pt>
                <c:pt idx="2404">
                  <c:v>34644372.914018393</c:v>
                </c:pt>
                <c:pt idx="2405">
                  <c:v>38474918.131246425</c:v>
                </c:pt>
                <c:pt idx="2406">
                  <c:v>29871959.600457609</c:v>
                </c:pt>
                <c:pt idx="2407">
                  <c:v>26468506.105903991</c:v>
                </c:pt>
                <c:pt idx="2408">
                  <c:v>26292740.254180335</c:v>
                </c:pt>
                <c:pt idx="2409">
                  <c:v>26173348.713495646</c:v>
                </c:pt>
                <c:pt idx="2410">
                  <c:v>26322829.706739318</c:v>
                </c:pt>
                <c:pt idx="2411">
                  <c:v>26978945.594565231</c:v>
                </c:pt>
                <c:pt idx="2412">
                  <c:v>25777417.622193146</c:v>
                </c:pt>
                <c:pt idx="2413">
                  <c:v>25867346.739328053</c:v>
                </c:pt>
                <c:pt idx="2414">
                  <c:v>26086551.697082367</c:v>
                </c:pt>
                <c:pt idx="2415">
                  <c:v>25746186.673463903</c:v>
                </c:pt>
                <c:pt idx="2416">
                  <c:v>26323783.39954824</c:v>
                </c:pt>
                <c:pt idx="2417">
                  <c:v>25978167.513231665</c:v>
                </c:pt>
                <c:pt idx="2418">
                  <c:v>25645554.42731525</c:v>
                </c:pt>
                <c:pt idx="2419">
                  <c:v>24443765.846208856</c:v>
                </c:pt>
                <c:pt idx="2420">
                  <c:v>24145963.82203139</c:v>
                </c:pt>
                <c:pt idx="2421">
                  <c:v>23548964.14359992</c:v>
                </c:pt>
                <c:pt idx="2422">
                  <c:v>25275763.095847193</c:v>
                </c:pt>
                <c:pt idx="2423">
                  <c:v>23055122.765512519</c:v>
                </c:pt>
                <c:pt idx="2424">
                  <c:v>22755059.996876754</c:v>
                </c:pt>
                <c:pt idx="2425">
                  <c:v>22748064.44719978</c:v>
                </c:pt>
                <c:pt idx="2426">
                  <c:v>22374825.605549425</c:v>
                </c:pt>
                <c:pt idx="2427">
                  <c:v>21991282.443354111</c:v>
                </c:pt>
                <c:pt idx="2428">
                  <c:v>21536820.693867441</c:v>
                </c:pt>
                <c:pt idx="2429">
                  <c:v>21468652.531219143</c:v>
                </c:pt>
                <c:pt idx="2430">
                  <c:v>22038995.041278299</c:v>
                </c:pt>
                <c:pt idx="2431">
                  <c:v>21157496.981114708</c:v>
                </c:pt>
                <c:pt idx="2432">
                  <c:v>19705402.878152151</c:v>
                </c:pt>
                <c:pt idx="2433">
                  <c:v>19152626.937596191</c:v>
                </c:pt>
                <c:pt idx="2434">
                  <c:v>19342549.916518811</c:v>
                </c:pt>
                <c:pt idx="2435">
                  <c:v>19392221.069137707</c:v>
                </c:pt>
                <c:pt idx="2436">
                  <c:v>19472140.769993149</c:v>
                </c:pt>
                <c:pt idx="2437">
                  <c:v>19799134.125978973</c:v>
                </c:pt>
                <c:pt idx="2438">
                  <c:v>20446481.205783468</c:v>
                </c:pt>
                <c:pt idx="2439">
                  <c:v>21258788.52077448</c:v>
                </c:pt>
                <c:pt idx="2440">
                  <c:v>20710988.478920203</c:v>
                </c:pt>
                <c:pt idx="2441">
                  <c:v>21139313.209085751</c:v>
                </c:pt>
                <c:pt idx="2442">
                  <c:v>19510582.506766882</c:v>
                </c:pt>
                <c:pt idx="2443">
                  <c:v>19242585.616907019</c:v>
                </c:pt>
                <c:pt idx="2444">
                  <c:v>19326429.74103003</c:v>
                </c:pt>
                <c:pt idx="2445">
                  <c:v>21218726.893462215</c:v>
                </c:pt>
                <c:pt idx="2446">
                  <c:v>21326309.544113927</c:v>
                </c:pt>
                <c:pt idx="2447">
                  <c:v>21372888.655581903</c:v>
                </c:pt>
                <c:pt idx="2448">
                  <c:v>21610373.98235153</c:v>
                </c:pt>
                <c:pt idx="2449">
                  <c:v>21243094.362051494</c:v>
                </c:pt>
                <c:pt idx="2450">
                  <c:v>18467237.873400595</c:v>
                </c:pt>
                <c:pt idx="2451">
                  <c:v>18726285.643635217</c:v>
                </c:pt>
                <c:pt idx="2452">
                  <c:v>18711945.986845978</c:v>
                </c:pt>
                <c:pt idx="2453">
                  <c:v>17526490.437150061</c:v>
                </c:pt>
                <c:pt idx="2454">
                  <c:v>16054860.171060229</c:v>
                </c:pt>
                <c:pt idx="2455">
                  <c:v>16170304.041296108</c:v>
                </c:pt>
                <c:pt idx="2456">
                  <c:v>16662723.192624167</c:v>
                </c:pt>
                <c:pt idx="2457">
                  <c:v>17293429.935849477</c:v>
                </c:pt>
                <c:pt idx="2458">
                  <c:v>17156854.116089642</c:v>
                </c:pt>
                <c:pt idx="2459">
                  <c:v>17853167.486149158</c:v>
                </c:pt>
                <c:pt idx="2460">
                  <c:v>17457296.445509311</c:v>
                </c:pt>
                <c:pt idx="2461">
                  <c:v>17052199.836372714</c:v>
                </c:pt>
                <c:pt idx="2462">
                  <c:v>16356550.554025553</c:v>
                </c:pt>
                <c:pt idx="2463">
                  <c:v>16430149.531417035</c:v>
                </c:pt>
                <c:pt idx="2464">
                  <c:v>16495238.288818518</c:v>
                </c:pt>
                <c:pt idx="2465">
                  <c:v>15676337.305364255</c:v>
                </c:pt>
                <c:pt idx="2466">
                  <c:v>16936660.236263137</c:v>
                </c:pt>
                <c:pt idx="2467">
                  <c:v>15463019.280077992</c:v>
                </c:pt>
                <c:pt idx="2468">
                  <c:v>15613910.088372068</c:v>
                </c:pt>
                <c:pt idx="2469">
                  <c:v>15844603.026475487</c:v>
                </c:pt>
                <c:pt idx="2470">
                  <c:v>15757326.535882693</c:v>
                </c:pt>
                <c:pt idx="2471">
                  <c:v>15324795.025313197</c:v>
                </c:pt>
                <c:pt idx="2472">
                  <c:v>14865581.908376519</c:v>
                </c:pt>
                <c:pt idx="2473">
                  <c:v>15678523.01279155</c:v>
                </c:pt>
                <c:pt idx="2474">
                  <c:v>18676663.228072695</c:v>
                </c:pt>
                <c:pt idx="2475">
                  <c:v>18473879.712362077</c:v>
                </c:pt>
                <c:pt idx="2476">
                  <c:v>17376227.403476872</c:v>
                </c:pt>
                <c:pt idx="2477">
                  <c:v>19627067.006722741</c:v>
                </c:pt>
                <c:pt idx="2478">
                  <c:v>19026745.416232396</c:v>
                </c:pt>
                <c:pt idx="2479">
                  <c:v>22468536.751565307</c:v>
                </c:pt>
                <c:pt idx="2480">
                  <c:v>25542541.269838918</c:v>
                </c:pt>
                <c:pt idx="2481">
                  <c:v>24359646.29804739</c:v>
                </c:pt>
                <c:pt idx="2482">
                  <c:v>26135620.056881279</c:v>
                </c:pt>
                <c:pt idx="2483">
                  <c:v>21239237.133301497</c:v>
                </c:pt>
                <c:pt idx="2484">
                  <c:v>18215890.388829812</c:v>
                </c:pt>
                <c:pt idx="2485">
                  <c:v>18349760.420684714</c:v>
                </c:pt>
                <c:pt idx="2486">
                  <c:v>16816052.376109492</c:v>
                </c:pt>
                <c:pt idx="2487">
                  <c:v>16315528.759330736</c:v>
                </c:pt>
                <c:pt idx="2488">
                  <c:v>15995465.213916767</c:v>
                </c:pt>
                <c:pt idx="2489">
                  <c:v>15403219.070344508</c:v>
                </c:pt>
                <c:pt idx="2490">
                  <c:v>15068196.928480206</c:v>
                </c:pt>
                <c:pt idx="2491">
                  <c:v>17135586.491355222</c:v>
                </c:pt>
                <c:pt idx="2492">
                  <c:v>15754703.767655529</c:v>
                </c:pt>
                <c:pt idx="2493">
                  <c:v>16094490.504931781</c:v>
                </c:pt>
                <c:pt idx="2494">
                  <c:v>15645466.985999823</c:v>
                </c:pt>
                <c:pt idx="2495">
                  <c:v>15989559.837585546</c:v>
                </c:pt>
                <c:pt idx="2496">
                  <c:v>16373478.863405459</c:v>
                </c:pt>
                <c:pt idx="2497">
                  <c:v>16228809.0889009</c:v>
                </c:pt>
                <c:pt idx="2498">
                  <c:v>16740164.954794498</c:v>
                </c:pt>
                <c:pt idx="2499">
                  <c:v>18792031.639681149</c:v>
                </c:pt>
                <c:pt idx="2500">
                  <c:v>16117881.496358052</c:v>
                </c:pt>
                <c:pt idx="2501">
                  <c:v>16139831.034868922</c:v>
                </c:pt>
                <c:pt idx="2502">
                  <c:v>15863832.745982215</c:v>
                </c:pt>
                <c:pt idx="2503">
                  <c:v>16665488.099370221</c:v>
                </c:pt>
                <c:pt idx="2504">
                  <c:v>16385768.039896341</c:v>
                </c:pt>
                <c:pt idx="2505">
                  <c:v>16810759.945761193</c:v>
                </c:pt>
                <c:pt idx="2506">
                  <c:v>16832863.09544719</c:v>
                </c:pt>
                <c:pt idx="2507">
                  <c:v>18170225.100863945</c:v>
                </c:pt>
                <c:pt idx="2508">
                  <c:v>19433488.855454922</c:v>
                </c:pt>
                <c:pt idx="2509">
                  <c:v>17484721.44996066</c:v>
                </c:pt>
                <c:pt idx="2510">
                  <c:v>16086248.515561318</c:v>
                </c:pt>
                <c:pt idx="2511">
                  <c:v>16564189.723253557</c:v>
                </c:pt>
                <c:pt idx="2512">
                  <c:v>16556895.336544909</c:v>
                </c:pt>
                <c:pt idx="2513">
                  <c:v>16714806.854298688</c:v>
                </c:pt>
                <c:pt idx="2514">
                  <c:v>16675005.908399466</c:v>
                </c:pt>
                <c:pt idx="2515">
                  <c:v>16323393.317752289</c:v>
                </c:pt>
                <c:pt idx="2516">
                  <c:v>16749102.432770208</c:v>
                </c:pt>
                <c:pt idx="2517">
                  <c:v>16532320.613100493</c:v>
                </c:pt>
                <c:pt idx="2518">
                  <c:v>16196905.203624677</c:v>
                </c:pt>
                <c:pt idx="2519">
                  <c:v>15098888.911253216</c:v>
                </c:pt>
                <c:pt idx="2520">
                  <c:v>14089973.149158934</c:v>
                </c:pt>
                <c:pt idx="2521">
                  <c:v>14266368.836959949</c:v>
                </c:pt>
                <c:pt idx="2522">
                  <c:v>14258969.567741098</c:v>
                </c:pt>
                <c:pt idx="2523">
                  <c:v>14844067.707550028</c:v>
                </c:pt>
                <c:pt idx="2524">
                  <c:v>15520642.745401252</c:v>
                </c:pt>
                <c:pt idx="2525">
                  <c:v>14996417.673103416</c:v>
                </c:pt>
                <c:pt idx="2526">
                  <c:v>14148152.14137047</c:v>
                </c:pt>
                <c:pt idx="2527">
                  <c:v>15663361.798378456</c:v>
                </c:pt>
                <c:pt idx="2528">
                  <c:v>16882349.945833847</c:v>
                </c:pt>
                <c:pt idx="2529">
                  <c:v>16805913.118933275</c:v>
                </c:pt>
                <c:pt idx="2530">
                  <c:v>16209780.607770327</c:v>
                </c:pt>
                <c:pt idx="2531">
                  <c:v>15042777.302292479</c:v>
                </c:pt>
                <c:pt idx="2532">
                  <c:v>14610353.371946227</c:v>
                </c:pt>
                <c:pt idx="2533">
                  <c:v>14073021.88926599</c:v>
                </c:pt>
                <c:pt idx="2534">
                  <c:v>13947554.788126133</c:v>
                </c:pt>
                <c:pt idx="2535">
                  <c:v>14115226.591201136</c:v>
                </c:pt>
                <c:pt idx="2536">
                  <c:v>14451772.149845252</c:v>
                </c:pt>
                <c:pt idx="2537">
                  <c:v>14661888.43319913</c:v>
                </c:pt>
                <c:pt idx="2538">
                  <c:v>14045029.649207018</c:v>
                </c:pt>
                <c:pt idx="2539">
                  <c:v>13493293.822184974</c:v>
                </c:pt>
                <c:pt idx="2540">
                  <c:v>13633194.300084004</c:v>
                </c:pt>
                <c:pt idx="2541">
                  <c:v>13512708.453870188</c:v>
                </c:pt>
                <c:pt idx="2542">
                  <c:v>13416602.8235447</c:v>
                </c:pt>
                <c:pt idx="2543">
                  <c:v>13182727.125873795</c:v>
                </c:pt>
                <c:pt idx="2544">
                  <c:v>13274140.909687718</c:v>
                </c:pt>
                <c:pt idx="2545">
                  <c:v>12788871.548878653</c:v>
                </c:pt>
                <c:pt idx="2546">
                  <c:v>12846572.334131794</c:v>
                </c:pt>
                <c:pt idx="2547">
                  <c:v>12329372.868547466</c:v>
                </c:pt>
                <c:pt idx="2548">
                  <c:v>11514205.390595501</c:v>
                </c:pt>
                <c:pt idx="2549">
                  <c:v>11632303.085727062</c:v>
                </c:pt>
                <c:pt idx="2550">
                  <c:v>11503448.857296964</c:v>
                </c:pt>
                <c:pt idx="2551">
                  <c:v>11752419.587281549</c:v>
                </c:pt>
                <c:pt idx="2552">
                  <c:v>11224589.79430929</c:v>
                </c:pt>
                <c:pt idx="2553">
                  <c:v>10916007.448566446</c:v>
                </c:pt>
                <c:pt idx="2554">
                  <c:v>10753192.45503368</c:v>
                </c:pt>
                <c:pt idx="2555">
                  <c:v>10405081.393634543</c:v>
                </c:pt>
                <c:pt idx="2556">
                  <c:v>10395850.967173247</c:v>
                </c:pt>
                <c:pt idx="2557">
                  <c:v>10189230.002640055</c:v>
                </c:pt>
                <c:pt idx="2558">
                  <c:v>9609845.5940936599</c:v>
                </c:pt>
                <c:pt idx="2559">
                  <c:v>9536970.8823634721</c:v>
                </c:pt>
                <c:pt idx="2560">
                  <c:v>9468384.7557971515</c:v>
                </c:pt>
                <c:pt idx="2561">
                  <c:v>9489505.3468098529</c:v>
                </c:pt>
                <c:pt idx="2562">
                  <c:v>9352819.3597966358</c:v>
                </c:pt>
                <c:pt idx="2563">
                  <c:v>9377838.6830140818</c:v>
                </c:pt>
                <c:pt idx="2564">
                  <c:v>9211363.7467654161</c:v>
                </c:pt>
                <c:pt idx="2565">
                  <c:v>8522210.6095833313</c:v>
                </c:pt>
                <c:pt idx="2566">
                  <c:v>7747229.4612668836</c:v>
                </c:pt>
                <c:pt idx="2567">
                  <c:v>7917348.8840995263</c:v>
                </c:pt>
                <c:pt idx="2568">
                  <c:v>7632813.9271870386</c:v>
                </c:pt>
                <c:pt idx="2569">
                  <c:v>7958280.9714223053</c:v>
                </c:pt>
                <c:pt idx="2570">
                  <c:v>8768583.5433374569</c:v>
                </c:pt>
                <c:pt idx="2571">
                  <c:v>8471923.0464554597</c:v>
                </c:pt>
                <c:pt idx="2572">
                  <c:v>8419794.3025126588</c:v>
                </c:pt>
                <c:pt idx="2573">
                  <c:v>7814383.6550149582</c:v>
                </c:pt>
                <c:pt idx="2574">
                  <c:v>7074741.0807062993</c:v>
                </c:pt>
                <c:pt idx="2575">
                  <c:v>7064998.818138238</c:v>
                </c:pt>
                <c:pt idx="2576">
                  <c:v>7244714.303879397</c:v>
                </c:pt>
                <c:pt idx="2577">
                  <c:v>6893021.1230238676</c:v>
                </c:pt>
                <c:pt idx="2578">
                  <c:v>7399365.9265787853</c:v>
                </c:pt>
                <c:pt idx="2579">
                  <c:v>6911874.6145848855</c:v>
                </c:pt>
                <c:pt idx="2580">
                  <c:v>7013646.9522629259</c:v>
                </c:pt>
                <c:pt idx="2581">
                  <c:v>6885710.7507461561</c:v>
                </c:pt>
                <c:pt idx="2582">
                  <c:v>6745222.5221342696</c:v>
                </c:pt>
                <c:pt idx="2583">
                  <c:v>6338235.1182922032</c:v>
                </c:pt>
                <c:pt idx="2584">
                  <c:v>6237238.508286315</c:v>
                </c:pt>
                <c:pt idx="2585">
                  <c:v>6106430.9891837081</c:v>
                </c:pt>
                <c:pt idx="2586">
                  <c:v>6362035.884318349</c:v>
                </c:pt>
                <c:pt idx="2587">
                  <c:v>6575579.0957766743</c:v>
                </c:pt>
                <c:pt idx="2588">
                  <c:v>6276159.0199220451</c:v>
                </c:pt>
                <c:pt idx="2589">
                  <c:v>6756864.5045487713</c:v>
                </c:pt>
                <c:pt idx="2590">
                  <c:v>6555589.0994058065</c:v>
                </c:pt>
                <c:pt idx="2591">
                  <c:v>6192411.0165873682</c:v>
                </c:pt>
                <c:pt idx="2592">
                  <c:v>6439676.1105792718</c:v>
                </c:pt>
                <c:pt idx="2593">
                  <c:v>6151725.3140550666</c:v>
                </c:pt>
                <c:pt idx="2594">
                  <c:v>7381099.2374915341</c:v>
                </c:pt>
                <c:pt idx="2595">
                  <c:v>6282566.8856902132</c:v>
                </c:pt>
                <c:pt idx="2596">
                  <c:v>6623708.1745353052</c:v>
                </c:pt>
                <c:pt idx="2597">
                  <c:v>6293009.7634459008</c:v>
                </c:pt>
                <c:pt idx="2598">
                  <c:v>6445715.9482862782</c:v>
                </c:pt>
                <c:pt idx="2599">
                  <c:v>6346337.1883077305</c:v>
                </c:pt>
                <c:pt idx="2600">
                  <c:v>6722862.4948822092</c:v>
                </c:pt>
                <c:pt idx="2601">
                  <c:v>6611389.5233490411</c:v>
                </c:pt>
                <c:pt idx="2602">
                  <c:v>6606170.7375611849</c:v>
                </c:pt>
                <c:pt idx="2603">
                  <c:v>6818821.6335797217</c:v>
                </c:pt>
                <c:pt idx="2604">
                  <c:v>8044375.7977039153</c:v>
                </c:pt>
                <c:pt idx="2605">
                  <c:v>8761437.4818578195</c:v>
                </c:pt>
                <c:pt idx="2606">
                  <c:v>7707956.8673852608</c:v>
                </c:pt>
                <c:pt idx="2607">
                  <c:v>8987818.4714083746</c:v>
                </c:pt>
                <c:pt idx="2608">
                  <c:v>9066919.997334294</c:v>
                </c:pt>
                <c:pt idx="2609">
                  <c:v>9507880.8737715818</c:v>
                </c:pt>
                <c:pt idx="2610">
                  <c:v>8706309.2337772325</c:v>
                </c:pt>
                <c:pt idx="2611">
                  <c:v>7993090.5849598488</c:v>
                </c:pt>
                <c:pt idx="2612">
                  <c:v>7879334.5314785047</c:v>
                </c:pt>
                <c:pt idx="2613">
                  <c:v>6973463.479043562</c:v>
                </c:pt>
                <c:pt idx="2614">
                  <c:v>6550647.1427297555</c:v>
                </c:pt>
                <c:pt idx="2615">
                  <c:v>6489636.9258212047</c:v>
                </c:pt>
                <c:pt idx="2616">
                  <c:v>6058772.3091665478</c:v>
                </c:pt>
                <c:pt idx="2617">
                  <c:v>5913893.857948144</c:v>
                </c:pt>
                <c:pt idx="2618">
                  <c:v>5966087.053446129</c:v>
                </c:pt>
                <c:pt idx="2619">
                  <c:v>6023961.2847446026</c:v>
                </c:pt>
                <c:pt idx="2620">
                  <c:v>5977837.4817533419</c:v>
                </c:pt>
                <c:pt idx="2621">
                  <c:v>5871949.2148842625</c:v>
                </c:pt>
                <c:pt idx="2622">
                  <c:v>5972305.7464789143</c:v>
                </c:pt>
                <c:pt idx="2623">
                  <c:v>6061176.9140194673</c:v>
                </c:pt>
                <c:pt idx="2624">
                  <c:v>6242304.5047697974</c:v>
                </c:pt>
                <c:pt idx="2625">
                  <c:v>6129311.3043287303</c:v>
                </c:pt>
                <c:pt idx="2626">
                  <c:v>6210710.5632413719</c:v>
                </c:pt>
                <c:pt idx="2627">
                  <c:v>6079795.4722800767</c:v>
                </c:pt>
                <c:pt idx="2628">
                  <c:v>6150092.6224959455</c:v>
                </c:pt>
                <c:pt idx="2629">
                  <c:v>5835657.7290974706</c:v>
                </c:pt>
                <c:pt idx="2630">
                  <c:v>5886831.9469833113</c:v>
                </c:pt>
                <c:pt idx="2631">
                  <c:v>6182854.7678433023</c:v>
                </c:pt>
                <c:pt idx="2632">
                  <c:v>6080869.1482525133</c:v>
                </c:pt>
                <c:pt idx="2633">
                  <c:v>6085389.5119322073</c:v>
                </c:pt>
                <c:pt idx="2634">
                  <c:v>6342173.4655311583</c:v>
                </c:pt>
                <c:pt idx="2635">
                  <c:v>6702400.9397185314</c:v>
                </c:pt>
                <c:pt idx="2636">
                  <c:v>5988208.5979030663</c:v>
                </c:pt>
                <c:pt idx="2637">
                  <c:v>5945686.8548213067</c:v>
                </c:pt>
                <c:pt idx="2638">
                  <c:v>5741954.1709009791</c:v>
                </c:pt>
                <c:pt idx="2639">
                  <c:v>5718716.2438005507</c:v>
                </c:pt>
                <c:pt idx="2640">
                  <c:v>6130452.551019121</c:v>
                </c:pt>
                <c:pt idx="2641">
                  <c:v>6538039.4711035183</c:v>
                </c:pt>
                <c:pt idx="2642">
                  <c:v>6171974.8914945945</c:v>
                </c:pt>
                <c:pt idx="2643">
                  <c:v>7056608.9063949175</c:v>
                </c:pt>
                <c:pt idx="2644">
                  <c:v>6612177.1093107695</c:v>
                </c:pt>
                <c:pt idx="2645">
                  <c:v>7265444.2193093877</c:v>
                </c:pt>
                <c:pt idx="2646">
                  <c:v>7385962.8460177407</c:v>
                </c:pt>
                <c:pt idx="2647">
                  <c:v>7989770.2873871187</c:v>
                </c:pt>
                <c:pt idx="2648">
                  <c:v>7563907.9785857452</c:v>
                </c:pt>
                <c:pt idx="2649">
                  <c:v>6641883.6216926128</c:v>
                </c:pt>
                <c:pt idx="2650">
                  <c:v>6862523.8959972207</c:v>
                </c:pt>
                <c:pt idx="2651">
                  <c:v>7797883.8433172023</c:v>
                </c:pt>
                <c:pt idx="2652">
                  <c:v>6557758.2257400593</c:v>
                </c:pt>
                <c:pt idx="2653">
                  <c:v>7689722.1865970027</c:v>
                </c:pt>
                <c:pt idx="2654">
                  <c:v>9224035.9505941682</c:v>
                </c:pt>
                <c:pt idx="2655">
                  <c:v>11211323.677911146</c:v>
                </c:pt>
                <c:pt idx="2656">
                  <c:v>11286537.963536737</c:v>
                </c:pt>
                <c:pt idx="2657">
                  <c:v>11502224.219900027</c:v>
                </c:pt>
                <c:pt idx="2658">
                  <c:v>11714364.175831193</c:v>
                </c:pt>
                <c:pt idx="2659">
                  <c:v>10763238.93239796</c:v>
                </c:pt>
                <c:pt idx="2660">
                  <c:v>9234715.1649373807</c:v>
                </c:pt>
                <c:pt idx="2661">
                  <c:v>7811416.1560296565</c:v>
                </c:pt>
                <c:pt idx="2662">
                  <c:v>8957279.6191685628</c:v>
                </c:pt>
                <c:pt idx="2663">
                  <c:v>8021863.1480675302</c:v>
                </c:pt>
                <c:pt idx="2664">
                  <c:v>7878334.2821459947</c:v>
                </c:pt>
                <c:pt idx="2665">
                  <c:v>7595713.2669988219</c:v>
                </c:pt>
                <c:pt idx="2666">
                  <c:v>6617742.3546024263</c:v>
                </c:pt>
                <c:pt idx="2667">
                  <c:v>6743511.9673617557</c:v>
                </c:pt>
                <c:pt idx="2668">
                  <c:v>6865793.2199619655</c:v>
                </c:pt>
                <c:pt idx="2669">
                  <c:v>6424866.2499834159</c:v>
                </c:pt>
                <c:pt idx="2670">
                  <c:v>6697930.8727185084</c:v>
                </c:pt>
                <c:pt idx="2671">
                  <c:v>6566358.5437308755</c:v>
                </c:pt>
                <c:pt idx="2672">
                  <c:v>6454405.9217754472</c:v>
                </c:pt>
                <c:pt idx="2673">
                  <c:v>6023855.1076296018</c:v>
                </c:pt>
                <c:pt idx="2674">
                  <c:v>5889745.7343093846</c:v>
                </c:pt>
                <c:pt idx="2675">
                  <c:v>5399179.6093921503</c:v>
                </c:pt>
                <c:pt idx="2676">
                  <c:v>5451460.5379809476</c:v>
                </c:pt>
                <c:pt idx="2677">
                  <c:v>5522691.0966447853</c:v>
                </c:pt>
                <c:pt idx="2678">
                  <c:v>5726474.8424286908</c:v>
                </c:pt>
                <c:pt idx="2679">
                  <c:v>5722273.7236485071</c:v>
                </c:pt>
                <c:pt idx="2680">
                  <c:v>5683857.1546760965</c:v>
                </c:pt>
                <c:pt idx="2681">
                  <c:v>5480753.6008352982</c:v>
                </c:pt>
                <c:pt idx="2682">
                  <c:v>5742317.442403717</c:v>
                </c:pt>
                <c:pt idx="2683">
                  <c:v>5651857.0782526685</c:v>
                </c:pt>
                <c:pt idx="2684">
                  <c:v>5404001.5565940831</c:v>
                </c:pt>
                <c:pt idx="2685">
                  <c:v>5177420.6841782313</c:v>
                </c:pt>
                <c:pt idx="2686">
                  <c:v>5129675.2374081863</c:v>
                </c:pt>
                <c:pt idx="2687">
                  <c:v>4955414.9516799124</c:v>
                </c:pt>
                <c:pt idx="2688">
                  <c:v>5293256.4801020278</c:v>
                </c:pt>
                <c:pt idx="2689">
                  <c:v>5708014.764189112</c:v>
                </c:pt>
                <c:pt idx="2690">
                  <c:v>5063534.9841695279</c:v>
                </c:pt>
                <c:pt idx="2691">
                  <c:v>4859648.9902912276</c:v>
                </c:pt>
                <c:pt idx="2692">
                  <c:v>4861380.4650975233</c:v>
                </c:pt>
                <c:pt idx="2693">
                  <c:v>4730269.4519308675</c:v>
                </c:pt>
                <c:pt idx="2694">
                  <c:v>5124216.9171088571</c:v>
                </c:pt>
                <c:pt idx="2695">
                  <c:v>5156576.3181322878</c:v>
                </c:pt>
                <c:pt idx="2696">
                  <c:v>6259970.4229680868</c:v>
                </c:pt>
                <c:pt idx="2697">
                  <c:v>6970401.1120807212</c:v>
                </c:pt>
                <c:pt idx="2698">
                  <c:v>7876966.8589046896</c:v>
                </c:pt>
                <c:pt idx="2699">
                  <c:v>7421897.8994204989</c:v>
                </c:pt>
                <c:pt idx="2700">
                  <c:v>8023480.0517179668</c:v>
                </c:pt>
                <c:pt idx="2701">
                  <c:v>6545742.487519525</c:v>
                </c:pt>
                <c:pt idx="2702">
                  <c:v>6193424.8603820782</c:v>
                </c:pt>
                <c:pt idx="2703">
                  <c:v>5953319.2618298866</c:v>
                </c:pt>
                <c:pt idx="2704">
                  <c:v>5472786.6880267644</c:v>
                </c:pt>
                <c:pt idx="2705">
                  <c:v>5455505.0456909817</c:v>
                </c:pt>
                <c:pt idx="2706">
                  <c:v>5510139.9924482107</c:v>
                </c:pt>
                <c:pt idx="2707">
                  <c:v>5444477.9124660948</c:v>
                </c:pt>
                <c:pt idx="2708">
                  <c:v>5367093.7303533796</c:v>
                </c:pt>
                <c:pt idx="2709">
                  <c:v>5667555.7250272641</c:v>
                </c:pt>
                <c:pt idx="2710">
                  <c:v>6715961.6665413268</c:v>
                </c:pt>
                <c:pt idx="2711">
                  <c:v>6298452.4941538414</c:v>
                </c:pt>
                <c:pt idx="2712">
                  <c:v>7246365.8960472429</c:v>
                </c:pt>
                <c:pt idx="2713">
                  <c:v>7418464.7966790637</c:v>
                </c:pt>
                <c:pt idx="2714">
                  <c:v>7139312.8491622312</c:v>
                </c:pt>
                <c:pt idx="2715">
                  <c:v>6223137.4937047763</c:v>
                </c:pt>
                <c:pt idx="2716">
                  <c:v>6684918.0583900185</c:v>
                </c:pt>
                <c:pt idx="2717">
                  <c:v>7344987.9513545185</c:v>
                </c:pt>
                <c:pt idx="2718">
                  <c:v>7773908.4625204485</c:v>
                </c:pt>
                <c:pt idx="2719">
                  <c:v>8076289.2195595279</c:v>
                </c:pt>
                <c:pt idx="2720">
                  <c:v>8447648.885303773</c:v>
                </c:pt>
                <c:pt idx="2721">
                  <c:v>8040075.9159287484</c:v>
                </c:pt>
                <c:pt idx="2722">
                  <c:v>8027193.359173934</c:v>
                </c:pt>
                <c:pt idx="2723">
                  <c:v>7284828.4959532889</c:v>
                </c:pt>
                <c:pt idx="2724">
                  <c:v>6335210.825022094</c:v>
                </c:pt>
                <c:pt idx="2725">
                  <c:v>6611208.6328077838</c:v>
                </c:pt>
                <c:pt idx="2726">
                  <c:v>6060730.5812887922</c:v>
                </c:pt>
                <c:pt idx="2727">
                  <c:v>6536139.0172880702</c:v>
                </c:pt>
                <c:pt idx="2728">
                  <c:v>7670272.0617040414</c:v>
                </c:pt>
                <c:pt idx="2729">
                  <c:v>7142890.4586153422</c:v>
                </c:pt>
                <c:pt idx="2730">
                  <c:v>8537440.874154076</c:v>
                </c:pt>
                <c:pt idx="2731">
                  <c:v>7698358.7821027087</c:v>
                </c:pt>
                <c:pt idx="2732">
                  <c:v>6900965.2116626669</c:v>
                </c:pt>
                <c:pt idx="2733">
                  <c:v>7290027.8101823078</c:v>
                </c:pt>
                <c:pt idx="2734">
                  <c:v>6727626.2801716225</c:v>
                </c:pt>
                <c:pt idx="2735">
                  <c:v>7513631.9151104772</c:v>
                </c:pt>
                <c:pt idx="2736">
                  <c:v>7439493.1282251664</c:v>
                </c:pt>
                <c:pt idx="2737">
                  <c:v>6777472.8529363209</c:v>
                </c:pt>
                <c:pt idx="2738">
                  <c:v>6978281.6946292333</c:v>
                </c:pt>
                <c:pt idx="2739">
                  <c:v>6026148.870642921</c:v>
                </c:pt>
                <c:pt idx="2740">
                  <c:v>5912061.9089928931</c:v>
                </c:pt>
                <c:pt idx="2741">
                  <c:v>5972281.8170998739</c:v>
                </c:pt>
                <c:pt idx="2742">
                  <c:v>5846767.9437854914</c:v>
                </c:pt>
                <c:pt idx="2743">
                  <c:v>5628483.7702061543</c:v>
                </c:pt>
                <c:pt idx="2744">
                  <c:v>5164682.108984774</c:v>
                </c:pt>
                <c:pt idx="2745">
                  <c:v>5246305.6164288362</c:v>
                </c:pt>
                <c:pt idx="2746">
                  <c:v>4774823.6092470279</c:v>
                </c:pt>
                <c:pt idx="2747">
                  <c:v>4829020.1709563024</c:v>
                </c:pt>
                <c:pt idx="2748">
                  <c:v>4764115.3571456159</c:v>
                </c:pt>
                <c:pt idx="2749">
                  <c:v>4723383.4023217876</c:v>
                </c:pt>
                <c:pt idx="2750">
                  <c:v>4370770.6275319271</c:v>
                </c:pt>
                <c:pt idx="2751">
                  <c:v>4575833.2934595114</c:v>
                </c:pt>
                <c:pt idx="2752">
                  <c:v>4547544.9668218121</c:v>
                </c:pt>
                <c:pt idx="2753">
                  <c:v>4427929.8971690256</c:v>
                </c:pt>
                <c:pt idx="2754">
                  <c:v>4845976.2274628608</c:v>
                </c:pt>
                <c:pt idx="2755">
                  <c:v>4625008.7041830262</c:v>
                </c:pt>
                <c:pt idx="2756">
                  <c:v>4983510.7551114112</c:v>
                </c:pt>
                <c:pt idx="2757">
                  <c:v>5247058.2673843149</c:v>
                </c:pt>
                <c:pt idx="2758">
                  <c:v>4603609.071169816</c:v>
                </c:pt>
                <c:pt idx="2759">
                  <c:v>4823271.3296929942</c:v>
                </c:pt>
                <c:pt idx="2760">
                  <c:v>4601625.5098528638</c:v>
                </c:pt>
                <c:pt idx="2761">
                  <c:v>4524920.2331490582</c:v>
                </c:pt>
                <c:pt idx="2762">
                  <c:v>4163167.9519458283</c:v>
                </c:pt>
                <c:pt idx="2763">
                  <c:v>4168386.2451044708</c:v>
                </c:pt>
                <c:pt idx="2764">
                  <c:v>3991652.0862472723</c:v>
                </c:pt>
                <c:pt idx="2765">
                  <c:v>3840197.7623539525</c:v>
                </c:pt>
                <c:pt idx="2766">
                  <c:v>3847136.5191745898</c:v>
                </c:pt>
                <c:pt idx="2767">
                  <c:v>4185697.5282746349</c:v>
                </c:pt>
                <c:pt idx="2768">
                  <c:v>4150341.0696344003</c:v>
                </c:pt>
                <c:pt idx="2769">
                  <c:v>4025948.1910129399</c:v>
                </c:pt>
                <c:pt idx="2770">
                  <c:v>3768566.5508980164</c:v>
                </c:pt>
                <c:pt idx="2771">
                  <c:v>3969419.0895944783</c:v>
                </c:pt>
                <c:pt idx="2772">
                  <c:v>3984347.1095396294</c:v>
                </c:pt>
                <c:pt idx="2773">
                  <c:v>3787870.4251388307</c:v>
                </c:pt>
                <c:pt idx="2774">
                  <c:v>3635112.4696694687</c:v>
                </c:pt>
                <c:pt idx="2775">
                  <c:v>3597870.0839950168</c:v>
                </c:pt>
                <c:pt idx="2776">
                  <c:v>3507105.4359401101</c:v>
                </c:pt>
                <c:pt idx="2777">
                  <c:v>3253415.2181440508</c:v>
                </c:pt>
                <c:pt idx="2778">
                  <c:v>2954514.5122216069</c:v>
                </c:pt>
                <c:pt idx="2779">
                  <c:v>3140321.9440579945</c:v>
                </c:pt>
                <c:pt idx="2780">
                  <c:v>3044098.1541860672</c:v>
                </c:pt>
                <c:pt idx="2781">
                  <c:v>2931655.0699072061</c:v>
                </c:pt>
                <c:pt idx="2782">
                  <c:v>2821218.9196438733</c:v>
                </c:pt>
                <c:pt idx="2783">
                  <c:v>3028462.4851467684</c:v>
                </c:pt>
                <c:pt idx="2784">
                  <c:v>2795820.4849695149</c:v>
                </c:pt>
                <c:pt idx="2785">
                  <c:v>2796001.2278719503</c:v>
                </c:pt>
                <c:pt idx="2786">
                  <c:v>2738217.940510348</c:v>
                </c:pt>
                <c:pt idx="2787">
                  <c:v>2668494.6237664437</c:v>
                </c:pt>
                <c:pt idx="2788">
                  <c:v>2627827.9675049828</c:v>
                </c:pt>
                <c:pt idx="2789">
                  <c:v>2809577.1544155837</c:v>
                </c:pt>
                <c:pt idx="2790">
                  <c:v>2599481.8684530249</c:v>
                </c:pt>
                <c:pt idx="2791">
                  <c:v>2744565.0877668075</c:v>
                </c:pt>
                <c:pt idx="2792">
                  <c:v>2909483.9910448901</c:v>
                </c:pt>
                <c:pt idx="2793">
                  <c:v>2591556.7139628199</c:v>
                </c:pt>
                <c:pt idx="2794">
                  <c:v>2608857.0106124156</c:v>
                </c:pt>
                <c:pt idx="2795">
                  <c:v>2768960.4170807544</c:v>
                </c:pt>
                <c:pt idx="2796">
                  <c:v>2893473.7688351264</c:v>
                </c:pt>
                <c:pt idx="2797">
                  <c:v>2820063.4104147963</c:v>
                </c:pt>
                <c:pt idx="2798">
                  <c:v>2516829.8261684026</c:v>
                </c:pt>
                <c:pt idx="2799">
                  <c:v>2658619.6077267872</c:v>
                </c:pt>
                <c:pt idx="2800">
                  <c:v>2636820.2164122844</c:v>
                </c:pt>
                <c:pt idx="2801">
                  <c:v>2558069.11916639</c:v>
                </c:pt>
                <c:pt idx="2802">
                  <c:v>2449807.3546620854</c:v>
                </c:pt>
                <c:pt idx="2803">
                  <c:v>2400225.533030563</c:v>
                </c:pt>
                <c:pt idx="2804">
                  <c:v>2224127.9070778186</c:v>
                </c:pt>
                <c:pt idx="2805">
                  <c:v>2178928.5277467365</c:v>
                </c:pt>
                <c:pt idx="2806">
                  <c:v>2199261.828026325</c:v>
                </c:pt>
                <c:pt idx="2807">
                  <c:v>2053114.4504414017</c:v>
                </c:pt>
                <c:pt idx="2808">
                  <c:v>2082693.8965101782</c:v>
                </c:pt>
                <c:pt idx="2809">
                  <c:v>2232262.959763377</c:v>
                </c:pt>
                <c:pt idx="2810">
                  <c:v>2056572.9190957611</c:v>
                </c:pt>
                <c:pt idx="2811">
                  <c:v>2120410.9718747591</c:v>
                </c:pt>
                <c:pt idx="2812">
                  <c:v>2124580.4539896986</c:v>
                </c:pt>
                <c:pt idx="2813">
                  <c:v>2095758.4327963195</c:v>
                </c:pt>
                <c:pt idx="2814">
                  <c:v>2178630.6595983352</c:v>
                </c:pt>
                <c:pt idx="2815">
                  <c:v>2101767.9576247637</c:v>
                </c:pt>
                <c:pt idx="2816">
                  <c:v>2240790.6135750944</c:v>
                </c:pt>
                <c:pt idx="2817">
                  <c:v>2166808.4729611212</c:v>
                </c:pt>
                <c:pt idx="2818">
                  <c:v>2255910.5410848693</c:v>
                </c:pt>
                <c:pt idx="2819">
                  <c:v>2194676.0352076213</c:v>
                </c:pt>
                <c:pt idx="2820">
                  <c:v>2007203.6011660334</c:v>
                </c:pt>
                <c:pt idx="2821">
                  <c:v>1923402.3186398249</c:v>
                </c:pt>
                <c:pt idx="2822">
                  <c:v>1969263.0849437607</c:v>
                </c:pt>
                <c:pt idx="2823">
                  <c:v>2139049.5279617151</c:v>
                </c:pt>
                <c:pt idx="2824">
                  <c:v>2052998.8319178149</c:v>
                </c:pt>
                <c:pt idx="2825">
                  <c:v>2050067.1752871291</c:v>
                </c:pt>
                <c:pt idx="2826">
                  <c:v>1935608.0444885504</c:v>
                </c:pt>
                <c:pt idx="2827">
                  <c:v>1970430.2120388658</c:v>
                </c:pt>
                <c:pt idx="2828">
                  <c:v>1790148.628434876</c:v>
                </c:pt>
                <c:pt idx="2829">
                  <c:v>1703350.421068558</c:v>
                </c:pt>
                <c:pt idx="2830">
                  <c:v>1769752.4997732183</c:v>
                </c:pt>
                <c:pt idx="2831">
                  <c:v>1794180.0670878824</c:v>
                </c:pt>
                <c:pt idx="2832">
                  <c:v>1785769.4444522276</c:v>
                </c:pt>
                <c:pt idx="2833">
                  <c:v>2390171.70877347</c:v>
                </c:pt>
                <c:pt idx="2834">
                  <c:v>2368838.8821601351</c:v>
                </c:pt>
                <c:pt idx="2835">
                  <c:v>2059064.037505036</c:v>
                </c:pt>
                <c:pt idx="2836">
                  <c:v>2291409.6244772417</c:v>
                </c:pt>
                <c:pt idx="2837">
                  <c:v>2416111.264284363</c:v>
                </c:pt>
                <c:pt idx="2838">
                  <c:v>2183699.5510455719</c:v>
                </c:pt>
                <c:pt idx="2839">
                  <c:v>2568765.5440916214</c:v>
                </c:pt>
                <c:pt idx="2840">
                  <c:v>2600855.9994517667</c:v>
                </c:pt>
                <c:pt idx="2841">
                  <c:v>2229330.2631327938</c:v>
                </c:pt>
                <c:pt idx="2842">
                  <c:v>1764797.7508132427</c:v>
                </c:pt>
                <c:pt idx="2843">
                  <c:v>1753592.6481621116</c:v>
                </c:pt>
                <c:pt idx="2844">
                  <c:v>1754871.6544487409</c:v>
                </c:pt>
                <c:pt idx="2845">
                  <c:v>1508879.9799920099</c:v>
                </c:pt>
                <c:pt idx="2846">
                  <c:v>1482413.5768831088</c:v>
                </c:pt>
                <c:pt idx="2847">
                  <c:v>1462955.6186895634</c:v>
                </c:pt>
                <c:pt idx="2848">
                  <c:v>1454121.3502309008</c:v>
                </c:pt>
                <c:pt idx="2849">
                  <c:v>1447816.8297188496</c:v>
                </c:pt>
                <c:pt idx="2850">
                  <c:v>1498450.2462522809</c:v>
                </c:pt>
                <c:pt idx="2851">
                  <c:v>1583448.4066445979</c:v>
                </c:pt>
                <c:pt idx="2852">
                  <c:v>1781889.0994215917</c:v>
                </c:pt>
                <c:pt idx="2853">
                  <c:v>1459521.3144073659</c:v>
                </c:pt>
                <c:pt idx="2854">
                  <c:v>1426969.7387928411</c:v>
                </c:pt>
                <c:pt idx="2855">
                  <c:v>1402464.3591933136</c:v>
                </c:pt>
                <c:pt idx="2856">
                  <c:v>1409229.4815376208</c:v>
                </c:pt>
                <c:pt idx="2857">
                  <c:v>1373147.7595711711</c:v>
                </c:pt>
                <c:pt idx="2858">
                  <c:v>1382810.1184615018</c:v>
                </c:pt>
                <c:pt idx="2859">
                  <c:v>1347553.636930601</c:v>
                </c:pt>
                <c:pt idx="2860">
                  <c:v>1449991.578606776</c:v>
                </c:pt>
                <c:pt idx="2861">
                  <c:v>1427457.2431143313</c:v>
                </c:pt>
                <c:pt idx="2862">
                  <c:v>1319302.8570745417</c:v>
                </c:pt>
                <c:pt idx="2863">
                  <c:v>1443496.1014637507</c:v>
                </c:pt>
                <c:pt idx="2864">
                  <c:v>1429064.2731397941</c:v>
                </c:pt>
                <c:pt idx="2865">
                  <c:v>1394993.0112808086</c:v>
                </c:pt>
                <c:pt idx="2866">
                  <c:v>1390072.6066589491</c:v>
                </c:pt>
                <c:pt idx="2867">
                  <c:v>1358506.5528411339</c:v>
                </c:pt>
                <c:pt idx="2868">
                  <c:v>1393355.3366847348</c:v>
                </c:pt>
                <c:pt idx="2869">
                  <c:v>1431652.7537838325</c:v>
                </c:pt>
                <c:pt idx="2870">
                  <c:v>1689979.8893813526</c:v>
                </c:pt>
                <c:pt idx="2871">
                  <c:v>2201917.7027340676</c:v>
                </c:pt>
                <c:pt idx="2872">
                  <c:v>2990886.6418920602</c:v>
                </c:pt>
                <c:pt idx="2873">
                  <c:v>3536958.3542621164</c:v>
                </c:pt>
                <c:pt idx="2874">
                  <c:v>2947630.2058374481</c:v>
                </c:pt>
                <c:pt idx="2875">
                  <c:v>3103709.127808434</c:v>
                </c:pt>
                <c:pt idx="2876">
                  <c:v>3549939.8521284997</c:v>
                </c:pt>
                <c:pt idx="2877">
                  <c:v>3594537.292385614</c:v>
                </c:pt>
                <c:pt idx="2878">
                  <c:v>4705808.7053353498</c:v>
                </c:pt>
                <c:pt idx="2879">
                  <c:v>3772343.4583061407</c:v>
                </c:pt>
                <c:pt idx="2880">
                  <c:v>3679580.4472367894</c:v>
                </c:pt>
                <c:pt idx="2881">
                  <c:v>4074161.078007549</c:v>
                </c:pt>
                <c:pt idx="2882">
                  <c:v>3467849.9101126427</c:v>
                </c:pt>
                <c:pt idx="2883">
                  <c:v>3633756.839231269</c:v>
                </c:pt>
                <c:pt idx="2884">
                  <c:v>3511146.3321531285</c:v>
                </c:pt>
                <c:pt idx="2885">
                  <c:v>3288187.4971511979</c:v>
                </c:pt>
                <c:pt idx="2886">
                  <c:v>3303324.3619983592</c:v>
                </c:pt>
                <c:pt idx="2887">
                  <c:v>2642130.5422607432</c:v>
                </c:pt>
                <c:pt idx="2888">
                  <c:v>2322313.5737068979</c:v>
                </c:pt>
                <c:pt idx="2889">
                  <c:v>2257214.7147976053</c:v>
                </c:pt>
                <c:pt idx="2890">
                  <c:v>2867787.2285871375</c:v>
                </c:pt>
                <c:pt idx="2891">
                  <c:v>2505103.1243507531</c:v>
                </c:pt>
                <c:pt idx="2892">
                  <c:v>2808733.7151140412</c:v>
                </c:pt>
                <c:pt idx="2893">
                  <c:v>2604085.9312659344</c:v>
                </c:pt>
                <c:pt idx="2894">
                  <c:v>2765257.5154094854</c:v>
                </c:pt>
                <c:pt idx="2895">
                  <c:v>2878652.7219395787</c:v>
                </c:pt>
                <c:pt idx="2896">
                  <c:v>3267351.4343015645</c:v>
                </c:pt>
                <c:pt idx="2897">
                  <c:v>3340294.4895676519</c:v>
                </c:pt>
                <c:pt idx="2898">
                  <c:v>2987813.0181436315</c:v>
                </c:pt>
                <c:pt idx="2899">
                  <c:v>2951434.8378343452</c:v>
                </c:pt>
                <c:pt idx="2900">
                  <c:v>2645981.010136018</c:v>
                </c:pt>
                <c:pt idx="2901">
                  <c:v>2313471.1458172589</c:v>
                </c:pt>
                <c:pt idx="2902">
                  <c:v>2360359.2335699238</c:v>
                </c:pt>
                <c:pt idx="2903">
                  <c:v>2262588.5953603187</c:v>
                </c:pt>
                <c:pt idx="2904">
                  <c:v>2042761.9375088701</c:v>
                </c:pt>
                <c:pt idx="2905">
                  <c:v>2036120.611946149</c:v>
                </c:pt>
                <c:pt idx="2906">
                  <c:v>1786098.5666390343</c:v>
                </c:pt>
                <c:pt idx="2907">
                  <c:v>1982867.4188412866</c:v>
                </c:pt>
                <c:pt idx="2908">
                  <c:v>2071200.0169379953</c:v>
                </c:pt>
                <c:pt idx="2909">
                  <c:v>1759555.845786887</c:v>
                </c:pt>
                <c:pt idx="2910">
                  <c:v>1728455.5467257902</c:v>
                </c:pt>
                <c:pt idx="2911">
                  <c:v>1486255.2365445015</c:v>
                </c:pt>
                <c:pt idx="2912">
                  <c:v>1565394.0582090153</c:v>
                </c:pt>
                <c:pt idx="2913">
                  <c:v>1790117.8686256327</c:v>
                </c:pt>
                <c:pt idx="2914">
                  <c:v>1481580.6337420871</c:v>
                </c:pt>
                <c:pt idx="2915">
                  <c:v>1516309.4668084225</c:v>
                </c:pt>
                <c:pt idx="2916">
                  <c:v>1604542.9044912632</c:v>
                </c:pt>
                <c:pt idx="2917">
                  <c:v>1549652.4526643797</c:v>
                </c:pt>
                <c:pt idx="2918">
                  <c:v>1456107.4627346145</c:v>
                </c:pt>
                <c:pt idx="2919">
                  <c:v>1481438.840727096</c:v>
                </c:pt>
                <c:pt idx="2920">
                  <c:v>1524177.7816505551</c:v>
                </c:pt>
                <c:pt idx="2921">
                  <c:v>1372307.108071649</c:v>
                </c:pt>
                <c:pt idx="2922">
                  <c:v>1442905.1686439239</c:v>
                </c:pt>
                <c:pt idx="2923">
                  <c:v>1549010.7997522233</c:v>
                </c:pt>
                <c:pt idx="2924">
                  <c:v>1458629.2272791681</c:v>
                </c:pt>
                <c:pt idx="2925">
                  <c:v>1400436.1765326899</c:v>
                </c:pt>
                <c:pt idx="2926">
                  <c:v>1530367.0002052549</c:v>
                </c:pt>
                <c:pt idx="2927">
                  <c:v>1457645.9623913409</c:v>
                </c:pt>
                <c:pt idx="2928">
                  <c:v>1517139.4703265911</c:v>
                </c:pt>
                <c:pt idx="2929">
                  <c:v>1795571.919736404</c:v>
                </c:pt>
                <c:pt idx="2930">
                  <c:v>2051221.0821227159</c:v>
                </c:pt>
                <c:pt idx="2931">
                  <c:v>1643173.0544189673</c:v>
                </c:pt>
                <c:pt idx="2932">
                  <c:v>1797113.0557277077</c:v>
                </c:pt>
                <c:pt idx="2933">
                  <c:v>1565807.0266786597</c:v>
                </c:pt>
                <c:pt idx="2934">
                  <c:v>1688076.2128967068</c:v>
                </c:pt>
                <c:pt idx="2935">
                  <c:v>1566945.0404867765</c:v>
                </c:pt>
                <c:pt idx="2936">
                  <c:v>1479123.781051202</c:v>
                </c:pt>
                <c:pt idx="2937">
                  <c:v>1505374.0126717435</c:v>
                </c:pt>
                <c:pt idx="2938">
                  <c:v>1454193.5414707279</c:v>
                </c:pt>
                <c:pt idx="2939">
                  <c:v>1485788.723459396</c:v>
                </c:pt>
                <c:pt idx="2940">
                  <c:v>1460405.6733907526</c:v>
                </c:pt>
                <c:pt idx="2941">
                  <c:v>1333534.0315119133</c:v>
                </c:pt>
                <c:pt idx="2942">
                  <c:v>1441353.9734604838</c:v>
                </c:pt>
                <c:pt idx="2943">
                  <c:v>1664435.2236025354</c:v>
                </c:pt>
                <c:pt idx="2944">
                  <c:v>1346951.1521799744</c:v>
                </c:pt>
                <c:pt idx="2945">
                  <c:v>1418419.3590627098</c:v>
                </c:pt>
                <c:pt idx="2946">
                  <c:v>1504627.0917075609</c:v>
                </c:pt>
                <c:pt idx="2947">
                  <c:v>1619256.2603178157</c:v>
                </c:pt>
                <c:pt idx="2948">
                  <c:v>1662686.7845599374</c:v>
                </c:pt>
                <c:pt idx="2949">
                  <c:v>2166686.0023602531</c:v>
                </c:pt>
                <c:pt idx="2950">
                  <c:v>1860555.5028611855</c:v>
                </c:pt>
                <c:pt idx="2951">
                  <c:v>1686936.3869247672</c:v>
                </c:pt>
                <c:pt idx="2952">
                  <c:v>1450401.0344242177</c:v>
                </c:pt>
                <c:pt idx="2953">
                  <c:v>1558830.7983695068</c:v>
                </c:pt>
                <c:pt idx="2954">
                  <c:v>1822447.4934309511</c:v>
                </c:pt>
                <c:pt idx="2955">
                  <c:v>1711241.5881248901</c:v>
                </c:pt>
                <c:pt idx="2956">
                  <c:v>1515922.3184847401</c:v>
                </c:pt>
                <c:pt idx="2957">
                  <c:v>1439796.221579035</c:v>
                </c:pt>
                <c:pt idx="2958">
                  <c:v>1506569.9497254414</c:v>
                </c:pt>
                <c:pt idx="2959">
                  <c:v>1449842.7630275439</c:v>
                </c:pt>
                <c:pt idx="2960">
                  <c:v>1397945.7559899513</c:v>
                </c:pt>
                <c:pt idx="2961">
                  <c:v>1482046.4775556477</c:v>
                </c:pt>
                <c:pt idx="2962">
                  <c:v>1537313.7349580768</c:v>
                </c:pt>
                <c:pt idx="2963">
                  <c:v>1767141.4752842044</c:v>
                </c:pt>
                <c:pt idx="2964">
                  <c:v>1634433.0667170682</c:v>
                </c:pt>
                <c:pt idx="2965">
                  <c:v>1754621.432714225</c:v>
                </c:pt>
                <c:pt idx="2966">
                  <c:v>2067662.7710862579</c:v>
                </c:pt>
                <c:pt idx="2967">
                  <c:v>2348760.9233463504</c:v>
                </c:pt>
                <c:pt idx="2968">
                  <c:v>2199186.7509656865</c:v>
                </c:pt>
                <c:pt idx="2969">
                  <c:v>1981027.9901298005</c:v>
                </c:pt>
                <c:pt idx="2970">
                  <c:v>2370377.8234516261</c:v>
                </c:pt>
                <c:pt idx="2971">
                  <c:v>2181478.9829216572</c:v>
                </c:pt>
                <c:pt idx="2972">
                  <c:v>2602022.555189237</c:v>
                </c:pt>
                <c:pt idx="2973">
                  <c:v>2610394.1180357309</c:v>
                </c:pt>
                <c:pt idx="2974">
                  <c:v>2764886.729746412</c:v>
                </c:pt>
                <c:pt idx="2975">
                  <c:v>2731013.6133691422</c:v>
                </c:pt>
                <c:pt idx="2976">
                  <c:v>2292365.0186963701</c:v>
                </c:pt>
                <c:pt idx="2977">
                  <c:v>2500385.4127285657</c:v>
                </c:pt>
                <c:pt idx="2978">
                  <c:v>2270603.4145776699</c:v>
                </c:pt>
                <c:pt idx="2979">
                  <c:v>2468116.8830396584</c:v>
                </c:pt>
                <c:pt idx="2980">
                  <c:v>2291726.0576747861</c:v>
                </c:pt>
                <c:pt idx="2981">
                  <c:v>2089113.5779821903</c:v>
                </c:pt>
                <c:pt idx="2982">
                  <c:v>2019480.893588813</c:v>
                </c:pt>
                <c:pt idx="2983">
                  <c:v>2322851.0822169278</c:v>
                </c:pt>
                <c:pt idx="2984">
                  <c:v>2271751.1585962903</c:v>
                </c:pt>
                <c:pt idx="2985">
                  <c:v>2308359.4286317164</c:v>
                </c:pt>
                <c:pt idx="2986">
                  <c:v>2506414.4286541711</c:v>
                </c:pt>
                <c:pt idx="2987">
                  <c:v>2688079.6313487063</c:v>
                </c:pt>
                <c:pt idx="2988">
                  <c:v>2771837.0086351889</c:v>
                </c:pt>
                <c:pt idx="2989">
                  <c:v>2798760.7961309026</c:v>
                </c:pt>
                <c:pt idx="2990">
                  <c:v>3070222.5278556221</c:v>
                </c:pt>
                <c:pt idx="2991">
                  <c:v>2897829.6776169115</c:v>
                </c:pt>
                <c:pt idx="2992">
                  <c:v>2625565.8882335457</c:v>
                </c:pt>
                <c:pt idx="2993">
                  <c:v>2409818.9730048208</c:v>
                </c:pt>
                <c:pt idx="2994">
                  <c:v>2403065.4738359819</c:v>
                </c:pt>
                <c:pt idx="2995">
                  <c:v>2278309.2573045339</c:v>
                </c:pt>
                <c:pt idx="2996">
                  <c:v>2017928.8894151959</c:v>
                </c:pt>
                <c:pt idx="2997">
                  <c:v>2190928.3272043904</c:v>
                </c:pt>
                <c:pt idx="2998">
                  <c:v>2184160.1622808687</c:v>
                </c:pt>
                <c:pt idx="2999">
                  <c:v>2034812.7138564023</c:v>
                </c:pt>
                <c:pt idx="3000">
                  <c:v>2076392.7617201754</c:v>
                </c:pt>
                <c:pt idx="3001">
                  <c:v>2120240.0932423337</c:v>
                </c:pt>
                <c:pt idx="3002">
                  <c:v>1803425.9186218439</c:v>
                </c:pt>
                <c:pt idx="3003">
                  <c:v>1728186.4091982325</c:v>
                </c:pt>
                <c:pt idx="3004">
                  <c:v>1604366.4568745189</c:v>
                </c:pt>
                <c:pt idx="3005">
                  <c:v>1633583.8199319746</c:v>
                </c:pt>
                <c:pt idx="3006">
                  <c:v>1653590.633016495</c:v>
                </c:pt>
                <c:pt idx="3007">
                  <c:v>1769161.4768371377</c:v>
                </c:pt>
                <c:pt idx="3008">
                  <c:v>1736274.1927744586</c:v>
                </c:pt>
                <c:pt idx="3009">
                  <c:v>1680308.9847248504</c:v>
                </c:pt>
                <c:pt idx="3010">
                  <c:v>1502385.9158272583</c:v>
                </c:pt>
                <c:pt idx="3011">
                  <c:v>1438919.4870949783</c:v>
                </c:pt>
                <c:pt idx="3012">
                  <c:v>1494866.8679006698</c:v>
                </c:pt>
                <c:pt idx="3013">
                  <c:v>1375460.6064138082</c:v>
                </c:pt>
                <c:pt idx="3014">
                  <c:v>1294063.4745708136</c:v>
                </c:pt>
                <c:pt idx="3015">
                  <c:v>1277440.9335911856</c:v>
                </c:pt>
                <c:pt idx="3016">
                  <c:v>1212404.9597864298</c:v>
                </c:pt>
                <c:pt idx="3017">
                  <c:v>1181069.6768759096</c:v>
                </c:pt>
                <c:pt idx="3018">
                  <c:v>1283978.9621380595</c:v>
                </c:pt>
                <c:pt idx="3019">
                  <c:v>1275603.7080724221</c:v>
                </c:pt>
                <c:pt idx="3020">
                  <c:v>1235055.0202073264</c:v>
                </c:pt>
                <c:pt idx="3021">
                  <c:v>1099498.8127512136</c:v>
                </c:pt>
                <c:pt idx="3022">
                  <c:v>1037592.0452025366</c:v>
                </c:pt>
                <c:pt idx="3023">
                  <c:v>1054835.1387979318</c:v>
                </c:pt>
                <c:pt idx="3024">
                  <c:v>992206.21356089879</c:v>
                </c:pt>
                <c:pt idx="3025">
                  <c:v>1047796.5553646095</c:v>
                </c:pt>
                <c:pt idx="3026">
                  <c:v>1160812.5013626972</c:v>
                </c:pt>
                <c:pt idx="3027">
                  <c:v>1022580.1831915602</c:v>
                </c:pt>
                <c:pt idx="3028">
                  <c:v>1211112.6790004282</c:v>
                </c:pt>
                <c:pt idx="3029">
                  <c:v>1162756.5324850848</c:v>
                </c:pt>
                <c:pt idx="3030">
                  <c:v>1172038.2139151755</c:v>
                </c:pt>
                <c:pt idx="3031">
                  <c:v>1098518.919892068</c:v>
                </c:pt>
                <c:pt idx="3032">
                  <c:v>992197.13116118265</c:v>
                </c:pt>
                <c:pt idx="3033">
                  <c:v>984884.28837618744</c:v>
                </c:pt>
                <c:pt idx="3034">
                  <c:v>959123.67398850108</c:v>
                </c:pt>
                <c:pt idx="3035">
                  <c:v>837824.15989237837</c:v>
                </c:pt>
                <c:pt idx="3036">
                  <c:v>856605.98042041482</c:v>
                </c:pt>
                <c:pt idx="3037">
                  <c:v>864895.99435195513</c:v>
                </c:pt>
                <c:pt idx="3038">
                  <c:v>902437.47356913157</c:v>
                </c:pt>
                <c:pt idx="3039">
                  <c:v>853227.57806480268</c:v>
                </c:pt>
                <c:pt idx="3040">
                  <c:v>884024.21064021299</c:v>
                </c:pt>
                <c:pt idx="3041">
                  <c:v>838705.2203788918</c:v>
                </c:pt>
                <c:pt idx="3042">
                  <c:v>782394.79741551646</c:v>
                </c:pt>
                <c:pt idx="3043">
                  <c:v>877809.85624513659</c:v>
                </c:pt>
                <c:pt idx="3044">
                  <c:v>940009.96148590208</c:v>
                </c:pt>
                <c:pt idx="3045">
                  <c:v>820153.87681326433</c:v>
                </c:pt>
                <c:pt idx="3046">
                  <c:v>901973.98137503013</c:v>
                </c:pt>
                <c:pt idx="3047">
                  <c:v>918524.99558630143</c:v>
                </c:pt>
                <c:pt idx="3048">
                  <c:v>927018.37133509864</c:v>
                </c:pt>
                <c:pt idx="3049">
                  <c:v>841638.81847299915</c:v>
                </c:pt>
                <c:pt idx="3050">
                  <c:v>796146.32729481801</c:v>
                </c:pt>
                <c:pt idx="3051">
                  <c:v>720422.26894832554</c:v>
                </c:pt>
                <c:pt idx="3052">
                  <c:v>774490.97517580842</c:v>
                </c:pt>
                <c:pt idx="3053">
                  <c:v>747868.56198692985</c:v>
                </c:pt>
                <c:pt idx="3054">
                  <c:v>805126.25569151551</c:v>
                </c:pt>
                <c:pt idx="3055">
                  <c:v>727574.20427710714</c:v>
                </c:pt>
                <c:pt idx="3056">
                  <c:v>802645.55061913864</c:v>
                </c:pt>
                <c:pt idx="3057">
                  <c:v>805190.81215013901</c:v>
                </c:pt>
                <c:pt idx="3058">
                  <c:v>801956.55905633769</c:v>
                </c:pt>
                <c:pt idx="3059">
                  <c:v>747187.6278683584</c:v>
                </c:pt>
                <c:pt idx="3060">
                  <c:v>735597.92353049619</c:v>
                </c:pt>
                <c:pt idx="3061">
                  <c:v>667633.13980903011</c:v>
                </c:pt>
                <c:pt idx="3062">
                  <c:v>650403.08212485095</c:v>
                </c:pt>
                <c:pt idx="3063">
                  <c:v>636623.39389258262</c:v>
                </c:pt>
                <c:pt idx="3064">
                  <c:v>600729.06576121866</c:v>
                </c:pt>
                <c:pt idx="3065">
                  <c:v>597690.41073345218</c:v>
                </c:pt>
                <c:pt idx="3066">
                  <c:v>588695.91956909792</c:v>
                </c:pt>
                <c:pt idx="3067">
                  <c:v>560161.67293198861</c:v>
                </c:pt>
                <c:pt idx="3068">
                  <c:v>552062.74825176841</c:v>
                </c:pt>
                <c:pt idx="3069">
                  <c:v>540228.46823205485</c:v>
                </c:pt>
                <c:pt idx="3070">
                  <c:v>538813.98855240387</c:v>
                </c:pt>
                <c:pt idx="3071">
                  <c:v>544644.94781146571</c:v>
                </c:pt>
                <c:pt idx="3072">
                  <c:v>566897.84571139293</c:v>
                </c:pt>
                <c:pt idx="3073">
                  <c:v>664263.03100861795</c:v>
                </c:pt>
                <c:pt idx="3074">
                  <c:v>865630.03911185486</c:v>
                </c:pt>
                <c:pt idx="3075">
                  <c:v>841023.20490857447</c:v>
                </c:pt>
                <c:pt idx="3076">
                  <c:v>813442.0645176057</c:v>
                </c:pt>
                <c:pt idx="3077">
                  <c:v>771043.56440513209</c:v>
                </c:pt>
                <c:pt idx="3078">
                  <c:v>778980.18745808734</c:v>
                </c:pt>
                <c:pt idx="3079">
                  <c:v>658752.1992315721</c:v>
                </c:pt>
                <c:pt idx="3080">
                  <c:v>666227.13913212623</c:v>
                </c:pt>
                <c:pt idx="3081">
                  <c:v>718493.5712727753</c:v>
                </c:pt>
                <c:pt idx="3082">
                  <c:v>576710.9024418724</c:v>
                </c:pt>
                <c:pt idx="3083">
                  <c:v>834101.51621548505</c:v>
                </c:pt>
                <c:pt idx="3084">
                  <c:v>859913.37972345913</c:v>
                </c:pt>
                <c:pt idx="3085">
                  <c:v>675102.60861400526</c:v>
                </c:pt>
                <c:pt idx="3086">
                  <c:v>606889.67009140062</c:v>
                </c:pt>
                <c:pt idx="3087">
                  <c:v>574347.12132264557</c:v>
                </c:pt>
                <c:pt idx="3088">
                  <c:v>531988.11512901285</c:v>
                </c:pt>
                <c:pt idx="3089">
                  <c:v>548937.13568368915</c:v>
                </c:pt>
                <c:pt idx="3090">
                  <c:v>522715.64834237075</c:v>
                </c:pt>
                <c:pt idx="3091">
                  <c:v>505117.44301766914</c:v>
                </c:pt>
                <c:pt idx="3092">
                  <c:v>437800.05625276506</c:v>
                </c:pt>
                <c:pt idx="3093">
                  <c:v>437027.25148028799</c:v>
                </c:pt>
                <c:pt idx="3094">
                  <c:v>418786.43309068651</c:v>
                </c:pt>
                <c:pt idx="3095">
                  <c:v>404827.9681072454</c:v>
                </c:pt>
                <c:pt idx="3096">
                  <c:v>400498.91588244931</c:v>
                </c:pt>
                <c:pt idx="3097">
                  <c:v>397714.83339200908</c:v>
                </c:pt>
                <c:pt idx="3098">
                  <c:v>380598.94019245612</c:v>
                </c:pt>
                <c:pt idx="3099">
                  <c:v>387818.6680801402</c:v>
                </c:pt>
                <c:pt idx="3100">
                  <c:v>361896.99448401202</c:v>
                </c:pt>
                <c:pt idx="3101">
                  <c:v>382669.82160683512</c:v>
                </c:pt>
                <c:pt idx="3102">
                  <c:v>363178.80433137791</c:v>
                </c:pt>
                <c:pt idx="3103">
                  <c:v>363210.34467138245</c:v>
                </c:pt>
                <c:pt idx="3104">
                  <c:v>356538.82291984523</c:v>
                </c:pt>
                <c:pt idx="3105">
                  <c:v>338401.38580391358</c:v>
                </c:pt>
                <c:pt idx="3106">
                  <c:v>324288.28913707775</c:v>
                </c:pt>
                <c:pt idx="3107">
                  <c:v>300372.10344342922</c:v>
                </c:pt>
                <c:pt idx="3108">
                  <c:v>295072.32179075602</c:v>
                </c:pt>
                <c:pt idx="3109">
                  <c:v>316289.79669177119</c:v>
                </c:pt>
                <c:pt idx="3110">
                  <c:v>300554.60259327351</c:v>
                </c:pt>
                <c:pt idx="3111">
                  <c:v>284181.09475843824</c:v>
                </c:pt>
                <c:pt idx="3112">
                  <c:v>263473.14944476873</c:v>
                </c:pt>
                <c:pt idx="3113">
                  <c:v>253651.2970724788</c:v>
                </c:pt>
                <c:pt idx="3114">
                  <c:v>246112.98423196742</c:v>
                </c:pt>
                <c:pt idx="3115">
                  <c:v>257684.67365655172</c:v>
                </c:pt>
                <c:pt idx="3116">
                  <c:v>252412.9789787115</c:v>
                </c:pt>
                <c:pt idx="3117">
                  <c:v>248058.94930020106</c:v>
                </c:pt>
                <c:pt idx="3118">
                  <c:v>240278.35725349191</c:v>
                </c:pt>
                <c:pt idx="3119">
                  <c:v>255793.72123575635</c:v>
                </c:pt>
                <c:pt idx="3120">
                  <c:v>243330.58982358137</c:v>
                </c:pt>
                <c:pt idx="3121">
                  <c:v>236983.21242511406</c:v>
                </c:pt>
                <c:pt idx="3122">
                  <c:v>237375.88847649249</c:v>
                </c:pt>
                <c:pt idx="3123">
                  <c:v>239581.4949017597</c:v>
                </c:pt>
                <c:pt idx="3124">
                  <c:v>237165.0535746942</c:v>
                </c:pt>
                <c:pt idx="3125">
                  <c:v>252045.65172351361</c:v>
                </c:pt>
                <c:pt idx="3126">
                  <c:v>249110.34658249046</c:v>
                </c:pt>
                <c:pt idx="3127">
                  <c:v>252487.57646106795</c:v>
                </c:pt>
                <c:pt idx="3128">
                  <c:v>239406.1625189574</c:v>
                </c:pt>
                <c:pt idx="3129">
                  <c:v>237133.06502878715</c:v>
                </c:pt>
                <c:pt idx="3130">
                  <c:v>237812.08687732744</c:v>
                </c:pt>
                <c:pt idx="3131">
                  <c:v>236916.44889203351</c:v>
                </c:pt>
                <c:pt idx="3132">
                  <c:v>219665.19835091845</c:v>
                </c:pt>
                <c:pt idx="3133">
                  <c:v>208179.07500654034</c:v>
                </c:pt>
                <c:pt idx="3134">
                  <c:v>202593.46400757873</c:v>
                </c:pt>
                <c:pt idx="3135">
                  <c:v>203452.39225518832</c:v>
                </c:pt>
                <c:pt idx="3136">
                  <c:v>266037.12576058053</c:v>
                </c:pt>
                <c:pt idx="3137">
                  <c:v>233060.09824795919</c:v>
                </c:pt>
                <c:pt idx="3138">
                  <c:v>296029.31251551036</c:v>
                </c:pt>
                <c:pt idx="3139">
                  <c:v>293808.01077746332</c:v>
                </c:pt>
                <c:pt idx="3140">
                  <c:v>270222.49840054772</c:v>
                </c:pt>
                <c:pt idx="3141">
                  <c:v>262146.6959925993</c:v>
                </c:pt>
                <c:pt idx="3142">
                  <c:v>247899.49395647866</c:v>
                </c:pt>
                <c:pt idx="3143">
                  <c:v>243071.28821487786</c:v>
                </c:pt>
                <c:pt idx="3144">
                  <c:v>208601.82008874102</c:v>
                </c:pt>
                <c:pt idx="3145">
                  <c:v>194910.31401953855</c:v>
                </c:pt>
                <c:pt idx="3146">
                  <c:v>197751.70616496328</c:v>
                </c:pt>
                <c:pt idx="3147">
                  <c:v>218546.78721044058</c:v>
                </c:pt>
                <c:pt idx="3148">
                  <c:v>196348.93865748646</c:v>
                </c:pt>
                <c:pt idx="3149">
                  <c:v>192278.54995231304</c:v>
                </c:pt>
                <c:pt idx="3150">
                  <c:v>215649.4539272399</c:v>
                </c:pt>
                <c:pt idx="3151">
                  <c:v>195729.75181938274</c:v>
                </c:pt>
                <c:pt idx="3152">
                  <c:v>196724.4023916577</c:v>
                </c:pt>
                <c:pt idx="3153">
                  <c:v>196476.74682547551</c:v>
                </c:pt>
                <c:pt idx="3154">
                  <c:v>192676.74307128647</c:v>
                </c:pt>
                <c:pt idx="3155">
                  <c:v>189147.49729755186</c:v>
                </c:pt>
                <c:pt idx="3156">
                  <c:v>189734.97682626455</c:v>
                </c:pt>
                <c:pt idx="3157">
                  <c:v>180636.67305777528</c:v>
                </c:pt>
                <c:pt idx="3158">
                  <c:v>200723.46643872373</c:v>
                </c:pt>
                <c:pt idx="3159">
                  <c:v>199675.07127117712</c:v>
                </c:pt>
                <c:pt idx="3160">
                  <c:v>214117.55978548512</c:v>
                </c:pt>
                <c:pt idx="3161">
                  <c:v>207696.35645921103</c:v>
                </c:pt>
                <c:pt idx="3162">
                  <c:v>207560.20867285272</c:v>
                </c:pt>
                <c:pt idx="3163">
                  <c:v>191117.59169795242</c:v>
                </c:pt>
                <c:pt idx="3164">
                  <c:v>180917.80446468398</c:v>
                </c:pt>
                <c:pt idx="3165">
                  <c:v>176919.99091403614</c:v>
                </c:pt>
                <c:pt idx="3166">
                  <c:v>170057.48708501327</c:v>
                </c:pt>
                <c:pt idx="3167">
                  <c:v>157445.69162349723</c:v>
                </c:pt>
                <c:pt idx="3168">
                  <c:v>161774.30466833012</c:v>
                </c:pt>
                <c:pt idx="3169">
                  <c:v>168606.34806335953</c:v>
                </c:pt>
                <c:pt idx="3170">
                  <c:v>174720.0119009715</c:v>
                </c:pt>
                <c:pt idx="3171">
                  <c:v>190026.87881150428</c:v>
                </c:pt>
                <c:pt idx="3172">
                  <c:v>197015.72480187763</c:v>
                </c:pt>
                <c:pt idx="3173">
                  <c:v>210785.11043088802</c:v>
                </c:pt>
                <c:pt idx="3174">
                  <c:v>217267.72511894637</c:v>
                </c:pt>
                <c:pt idx="3175">
                  <c:v>244993.20583779822</c:v>
                </c:pt>
                <c:pt idx="3176">
                  <c:v>244141.82696412885</c:v>
                </c:pt>
                <c:pt idx="3177">
                  <c:v>183472.95135277798</c:v>
                </c:pt>
                <c:pt idx="3178">
                  <c:v>170985.89865200943</c:v>
                </c:pt>
                <c:pt idx="3179">
                  <c:v>163274.34258042069</c:v>
                </c:pt>
                <c:pt idx="3180">
                  <c:v>170313.09027412717</c:v>
                </c:pt>
                <c:pt idx="3181">
                  <c:v>163004.17855782274</c:v>
                </c:pt>
                <c:pt idx="3182">
                  <c:v>162792.39641253208</c:v>
                </c:pt>
                <c:pt idx="3183">
                  <c:v>148945.02774259204</c:v>
                </c:pt>
                <c:pt idx="3184">
                  <c:v>149307.90383714289</c:v>
                </c:pt>
                <c:pt idx="3185">
                  <c:v>141907.37464948316</c:v>
                </c:pt>
                <c:pt idx="3186">
                  <c:v>140289.41570876841</c:v>
                </c:pt>
                <c:pt idx="3187">
                  <c:v>127245.48543993296</c:v>
                </c:pt>
                <c:pt idx="3188">
                  <c:v>127894.78976510275</c:v>
                </c:pt>
                <c:pt idx="3189">
                  <c:v>128478.48822347763</c:v>
                </c:pt>
                <c:pt idx="3190">
                  <c:v>126666.24177255876</c:v>
                </c:pt>
                <c:pt idx="3191">
                  <c:v>130490.15774869385</c:v>
                </c:pt>
                <c:pt idx="3192">
                  <c:v>127650.23424670153</c:v>
                </c:pt>
                <c:pt idx="3193">
                  <c:v>126655.14762749545</c:v>
                </c:pt>
                <c:pt idx="3194">
                  <c:v>139292.75865003705</c:v>
                </c:pt>
                <c:pt idx="3195">
                  <c:v>137538.49077794279</c:v>
                </c:pt>
                <c:pt idx="3196">
                  <c:v>119508.45527239772</c:v>
                </c:pt>
                <c:pt idx="3197">
                  <c:v>111580.34735980543</c:v>
                </c:pt>
                <c:pt idx="3198">
                  <c:v>112026.85907981168</c:v>
                </c:pt>
                <c:pt idx="3199">
                  <c:v>112011.05255037987</c:v>
                </c:pt>
                <c:pt idx="3200">
                  <c:v>110928.76048435194</c:v>
                </c:pt>
                <c:pt idx="3201">
                  <c:v>111402.12802560351</c:v>
                </c:pt>
                <c:pt idx="3202">
                  <c:v>113113.58706551565</c:v>
                </c:pt>
                <c:pt idx="3203">
                  <c:v>112126.28213802319</c:v>
                </c:pt>
                <c:pt idx="3204">
                  <c:v>109455.62338940501</c:v>
                </c:pt>
                <c:pt idx="3205">
                  <c:v>106551.60165439505</c:v>
                </c:pt>
                <c:pt idx="3206">
                  <c:v>99566.117205051574</c:v>
                </c:pt>
                <c:pt idx="3207">
                  <c:v>95512.319987856143</c:v>
                </c:pt>
                <c:pt idx="3208">
                  <c:v>92827.333478548273</c:v>
                </c:pt>
                <c:pt idx="3209">
                  <c:v>96277.319618496476</c:v>
                </c:pt>
                <c:pt idx="3210">
                  <c:v>94737.921654988473</c:v>
                </c:pt>
                <c:pt idx="3211">
                  <c:v>91765.390456384499</c:v>
                </c:pt>
                <c:pt idx="3212">
                  <c:v>98243.391322314259</c:v>
                </c:pt>
                <c:pt idx="3213">
                  <c:v>101191.89406358523</c:v>
                </c:pt>
                <c:pt idx="3214">
                  <c:v>106657.9094292798</c:v>
                </c:pt>
                <c:pt idx="3215">
                  <c:v>90379.78166616986</c:v>
                </c:pt>
                <c:pt idx="3216">
                  <c:v>80849.204430583311</c:v>
                </c:pt>
                <c:pt idx="3217">
                  <c:v>80784.108376163858</c:v>
                </c:pt>
                <c:pt idx="3218">
                  <c:v>78014.423820563301</c:v>
                </c:pt>
                <c:pt idx="3219">
                  <c:v>77766.354609618487</c:v>
                </c:pt>
                <c:pt idx="3220">
                  <c:v>76657.552559984251</c:v>
                </c:pt>
                <c:pt idx="3221">
                  <c:v>73765.841987632419</c:v>
                </c:pt>
                <c:pt idx="3222">
                  <c:v>73567.89927242382</c:v>
                </c:pt>
                <c:pt idx="3223">
                  <c:v>74157.190907979486</c:v>
                </c:pt>
                <c:pt idx="3224">
                  <c:v>73580.329025955522</c:v>
                </c:pt>
                <c:pt idx="3225">
                  <c:v>72435.394679372985</c:v>
                </c:pt>
                <c:pt idx="3226">
                  <c:v>74492.62363252636</c:v>
                </c:pt>
                <c:pt idx="3227">
                  <c:v>69032.076821774885</c:v>
                </c:pt>
                <c:pt idx="3228">
                  <c:v>67792.596518044273</c:v>
                </c:pt>
                <c:pt idx="3229">
                  <c:v>60833.84242317501</c:v>
                </c:pt>
                <c:pt idx="3230">
                  <c:v>58267.935071772074</c:v>
                </c:pt>
                <c:pt idx="3231">
                  <c:v>58855.052545874642</c:v>
                </c:pt>
                <c:pt idx="3232">
                  <c:v>57652.010872761224</c:v>
                </c:pt>
                <c:pt idx="3233">
                  <c:v>60318.204736377047</c:v>
                </c:pt>
                <c:pt idx="3234">
                  <c:v>60336.453282763956</c:v>
                </c:pt>
                <c:pt idx="3235">
                  <c:v>57630.579942943557</c:v>
                </c:pt>
                <c:pt idx="3236">
                  <c:v>58830.560798172628</c:v>
                </c:pt>
                <c:pt idx="3237">
                  <c:v>56038.852236065468</c:v>
                </c:pt>
                <c:pt idx="3238">
                  <c:v>56413.117431647945</c:v>
                </c:pt>
                <c:pt idx="3239">
                  <c:v>57032.683983076568</c:v>
                </c:pt>
                <c:pt idx="3240">
                  <c:v>56230.624108549666</c:v>
                </c:pt>
                <c:pt idx="3241">
                  <c:v>54139.74220599723</c:v>
                </c:pt>
                <c:pt idx="3242">
                  <c:v>52420.44039970827</c:v>
                </c:pt>
                <c:pt idx="3243">
                  <c:v>49278.585268674105</c:v>
                </c:pt>
                <c:pt idx="3244">
                  <c:v>45149.854717553309</c:v>
                </c:pt>
                <c:pt idx="3245">
                  <c:v>47958.239335119179</c:v>
                </c:pt>
                <c:pt idx="3246">
                  <c:v>48778.363448370539</c:v>
                </c:pt>
                <c:pt idx="3247">
                  <c:v>48932.629832659899</c:v>
                </c:pt>
                <c:pt idx="3248">
                  <c:v>49748.037720706212</c:v>
                </c:pt>
                <c:pt idx="3249">
                  <c:v>49915.377125240309</c:v>
                </c:pt>
                <c:pt idx="3250">
                  <c:v>53127.04080043763</c:v>
                </c:pt>
                <c:pt idx="3251">
                  <c:v>51273.189577233126</c:v>
                </c:pt>
                <c:pt idx="3252">
                  <c:v>50979.08427004479</c:v>
                </c:pt>
                <c:pt idx="3253">
                  <c:v>52861.566969079751</c:v>
                </c:pt>
                <c:pt idx="3254">
                  <c:v>50319.680854972554</c:v>
                </c:pt>
                <c:pt idx="3255">
                  <c:v>51620.108322533262</c:v>
                </c:pt>
                <c:pt idx="3256">
                  <c:v>48362.344709927682</c:v>
                </c:pt>
                <c:pt idx="3257">
                  <c:v>46169.668665066274</c:v>
                </c:pt>
                <c:pt idx="3258">
                  <c:v>46050.163510421866</c:v>
                </c:pt>
                <c:pt idx="3259">
                  <c:v>46876.734992824204</c:v>
                </c:pt>
                <c:pt idx="3260">
                  <c:v>46395.417251928469</c:v>
                </c:pt>
                <c:pt idx="3261">
                  <c:v>45225.987079875653</c:v>
                </c:pt>
                <c:pt idx="3262">
                  <c:v>43200.065941524212</c:v>
                </c:pt>
                <c:pt idx="3263">
                  <c:v>44442.411677937329</c:v>
                </c:pt>
                <c:pt idx="3264">
                  <c:v>41483.863154136292</c:v>
                </c:pt>
                <c:pt idx="3265">
                  <c:v>39841.608089054163</c:v>
                </c:pt>
                <c:pt idx="3266">
                  <c:v>38836.000813632199</c:v>
                </c:pt>
                <c:pt idx="3267">
                  <c:v>38735.248887024572</c:v>
                </c:pt>
                <c:pt idx="3268">
                  <c:v>41880.040711077294</c:v>
                </c:pt>
                <c:pt idx="3269">
                  <c:v>42425.702641988668</c:v>
                </c:pt>
                <c:pt idx="3270">
                  <c:v>45086.501249851477</c:v>
                </c:pt>
                <c:pt idx="3271">
                  <c:v>43662.522792145806</c:v>
                </c:pt>
                <c:pt idx="3272">
                  <c:v>41303.004593497884</c:v>
                </c:pt>
                <c:pt idx="3273">
                  <c:v>37446.420280925362</c:v>
                </c:pt>
                <c:pt idx="3274">
                  <c:v>36861.427084377348</c:v>
                </c:pt>
                <c:pt idx="3275">
                  <c:v>37281.861174408623</c:v>
                </c:pt>
                <c:pt idx="3276">
                  <c:v>38279.366149214817</c:v>
                </c:pt>
                <c:pt idx="3277">
                  <c:v>39045.377701233898</c:v>
                </c:pt>
                <c:pt idx="3278">
                  <c:v>37888.159305552537</c:v>
                </c:pt>
                <c:pt idx="3279">
                  <c:v>40099.506793344961</c:v>
                </c:pt>
                <c:pt idx="3280">
                  <c:v>39165.486230798822</c:v>
                </c:pt>
                <c:pt idx="3281">
                  <c:v>41679.034759794791</c:v>
                </c:pt>
                <c:pt idx="3282">
                  <c:v>44440.633909614422</c:v>
                </c:pt>
                <c:pt idx="3283">
                  <c:v>49264.897353726716</c:v>
                </c:pt>
                <c:pt idx="3284">
                  <c:v>49584.133419788508</c:v>
                </c:pt>
                <c:pt idx="3285">
                  <c:v>50918.070959706842</c:v>
                </c:pt>
                <c:pt idx="3286">
                  <c:v>46262.279149599315</c:v>
                </c:pt>
                <c:pt idx="3287">
                  <c:v>45451.765817916159</c:v>
                </c:pt>
                <c:pt idx="3288">
                  <c:v>47728.955902816684</c:v>
                </c:pt>
                <c:pt idx="3289">
                  <c:v>44772.007879407771</c:v>
                </c:pt>
                <c:pt idx="3290">
                  <c:v>45262.81025351998</c:v>
                </c:pt>
                <c:pt idx="3291">
                  <c:v>35211.436828580685</c:v>
                </c:pt>
                <c:pt idx="3292">
                  <c:v>33782.884257577316</c:v>
                </c:pt>
                <c:pt idx="3293">
                  <c:v>34235.85298934098</c:v>
                </c:pt>
                <c:pt idx="3294">
                  <c:v>33587.862827872617</c:v>
                </c:pt>
                <c:pt idx="3295">
                  <c:v>33671.44313532173</c:v>
                </c:pt>
                <c:pt idx="3296">
                  <c:v>30847.208467090288</c:v>
                </c:pt>
                <c:pt idx="3297">
                  <c:v>31192.524337019357</c:v>
                </c:pt>
                <c:pt idx="3298">
                  <c:v>32051.642731158965</c:v>
                </c:pt>
                <c:pt idx="3299">
                  <c:v>30759.466244001214</c:v>
                </c:pt>
                <c:pt idx="3300">
                  <c:v>31265.18160984472</c:v>
                </c:pt>
                <c:pt idx="3301">
                  <c:v>29581.021760438656</c:v>
                </c:pt>
                <c:pt idx="3302">
                  <c:v>29538.013099507119</c:v>
                </c:pt>
                <c:pt idx="3303">
                  <c:v>29654.638230999404</c:v>
                </c:pt>
                <c:pt idx="3304">
                  <c:v>29641.048208162214</c:v>
                </c:pt>
                <c:pt idx="3305">
                  <c:v>29631.851014763928</c:v>
                </c:pt>
                <c:pt idx="3306">
                  <c:v>28029.747347725621</c:v>
                </c:pt>
                <c:pt idx="3307">
                  <c:v>27683.427605971039</c:v>
                </c:pt>
                <c:pt idx="3308">
                  <c:v>36837.421215975519</c:v>
                </c:pt>
                <c:pt idx="3309">
                  <c:v>35407.677502017337</c:v>
                </c:pt>
                <c:pt idx="3310">
                  <c:v>31140.065295865144</c:v>
                </c:pt>
                <c:pt idx="3311">
                  <c:v>27997.813615803927</c:v>
                </c:pt>
                <c:pt idx="3312">
                  <c:v>28316.156071288522</c:v>
                </c:pt>
                <c:pt idx="3313">
                  <c:v>26413.477985804639</c:v>
                </c:pt>
                <c:pt idx="3314">
                  <c:v>27125.645683009741</c:v>
                </c:pt>
                <c:pt idx="3315">
                  <c:v>26178.076116906472</c:v>
                </c:pt>
                <c:pt idx="3316">
                  <c:v>25791.889963621652</c:v>
                </c:pt>
                <c:pt idx="3317">
                  <c:v>26328.945317556721</c:v>
                </c:pt>
                <c:pt idx="3318">
                  <c:v>24837.052695218354</c:v>
                </c:pt>
                <c:pt idx="3319">
                  <c:v>25021.397038776347</c:v>
                </c:pt>
                <c:pt idx="3320">
                  <c:v>25031.183148383796</c:v>
                </c:pt>
                <c:pt idx="3321">
                  <c:v>26544.358614189921</c:v>
                </c:pt>
                <c:pt idx="3322">
                  <c:v>25873.405027253903</c:v>
                </c:pt>
                <c:pt idx="3323">
                  <c:v>24681.358598952756</c:v>
                </c:pt>
                <c:pt idx="3324">
                  <c:v>25800.542336811963</c:v>
                </c:pt>
                <c:pt idx="3325">
                  <c:v>26120.740912769441</c:v>
                </c:pt>
                <c:pt idx="3326">
                  <c:v>24269.823294159454</c:v>
                </c:pt>
                <c:pt idx="3327">
                  <c:v>23976.066457852085</c:v>
                </c:pt>
                <c:pt idx="3328">
                  <c:v>24486.204245502646</c:v>
                </c:pt>
                <c:pt idx="3329">
                  <c:v>24039.822319036295</c:v>
                </c:pt>
                <c:pt idx="3330">
                  <c:v>22382.178890523286</c:v>
                </c:pt>
                <c:pt idx="3331">
                  <c:v>23718.641129358188</c:v>
                </c:pt>
                <c:pt idx="3332">
                  <c:v>23367.274788822611</c:v>
                </c:pt>
                <c:pt idx="3333">
                  <c:v>22799.572572764886</c:v>
                </c:pt>
                <c:pt idx="3334">
                  <c:v>22399.27033551519</c:v>
                </c:pt>
                <c:pt idx="3335">
                  <c:v>21384.358195154738</c:v>
                </c:pt>
                <c:pt idx="3336">
                  <c:v>22747.880278159591</c:v>
                </c:pt>
                <c:pt idx="3337">
                  <c:v>21577.589027915976</c:v>
                </c:pt>
                <c:pt idx="3338">
                  <c:v>23641.532323623313</c:v>
                </c:pt>
                <c:pt idx="3339">
                  <c:v>22820.175164064418</c:v>
                </c:pt>
                <c:pt idx="3340">
                  <c:v>24203.509317103999</c:v>
                </c:pt>
                <c:pt idx="3341">
                  <c:v>23360.997323973395</c:v>
                </c:pt>
                <c:pt idx="3342">
                  <c:v>25994.506584939572</c:v>
                </c:pt>
                <c:pt idx="3343">
                  <c:v>24179.31199974268</c:v>
                </c:pt>
                <c:pt idx="3344">
                  <c:v>22881.793642382425</c:v>
                </c:pt>
                <c:pt idx="3345">
                  <c:v>22798.247175663077</c:v>
                </c:pt>
                <c:pt idx="3346">
                  <c:v>21477.111321576958</c:v>
                </c:pt>
                <c:pt idx="3347">
                  <c:v>20972.736542570074</c:v>
                </c:pt>
                <c:pt idx="3348">
                  <c:v>20105.086536028273</c:v>
                </c:pt>
                <c:pt idx="3349">
                  <c:v>19338.168797497237</c:v>
                </c:pt>
                <c:pt idx="3350">
                  <c:v>18794.241605487583</c:v>
                </c:pt>
                <c:pt idx="3351">
                  <c:v>18278.981796037646</c:v>
                </c:pt>
                <c:pt idx="3352">
                  <c:v>18092.472995351887</c:v>
                </c:pt>
                <c:pt idx="3353">
                  <c:v>17800.489102318294</c:v>
                </c:pt>
                <c:pt idx="3354">
                  <c:v>17044.180147396171</c:v>
                </c:pt>
                <c:pt idx="3355">
                  <c:v>17268.602467529265</c:v>
                </c:pt>
                <c:pt idx="3356">
                  <c:v>17326.023651056523</c:v>
                </c:pt>
                <c:pt idx="3357">
                  <c:v>17728.376802393308</c:v>
                </c:pt>
                <c:pt idx="3358">
                  <c:v>17882.8725873193</c:v>
                </c:pt>
                <c:pt idx="3359">
                  <c:v>17600.172321553167</c:v>
                </c:pt>
                <c:pt idx="3360">
                  <c:v>17160.860300848679</c:v>
                </c:pt>
                <c:pt idx="3361">
                  <c:v>17361.366133821572</c:v>
                </c:pt>
                <c:pt idx="3362">
                  <c:v>17804.291111944181</c:v>
                </c:pt>
                <c:pt idx="3363">
                  <c:v>17685.039849181532</c:v>
                </c:pt>
                <c:pt idx="3364">
                  <c:v>17253.601372716214</c:v>
                </c:pt>
                <c:pt idx="3365">
                  <c:v>18233.652464016199</c:v>
                </c:pt>
                <c:pt idx="3366">
                  <c:v>19297.742514947266</c:v>
                </c:pt>
                <c:pt idx="3367">
                  <c:v>24251.044574544663</c:v>
                </c:pt>
                <c:pt idx="3368">
                  <c:v>25986.370253185905</c:v>
                </c:pt>
                <c:pt idx="3369">
                  <c:v>19348.075601398483</c:v>
                </c:pt>
                <c:pt idx="3370">
                  <c:v>18789.081266186011</c:v>
                </c:pt>
                <c:pt idx="3371">
                  <c:v>18672.169338177209</c:v>
                </c:pt>
                <c:pt idx="3372">
                  <c:v>24672.482085296633</c:v>
                </c:pt>
                <c:pt idx="3373">
                  <c:v>23382.156495334959</c:v>
                </c:pt>
                <c:pt idx="3374">
                  <c:v>21526.930555734034</c:v>
                </c:pt>
                <c:pt idx="3375">
                  <c:v>18314.075384621785</c:v>
                </c:pt>
                <c:pt idx="3376">
                  <c:v>18697.11781310854</c:v>
                </c:pt>
                <c:pt idx="3377">
                  <c:v>19774.239657985385</c:v>
                </c:pt>
                <c:pt idx="3378">
                  <c:v>18534.117270987925</c:v>
                </c:pt>
                <c:pt idx="3379">
                  <c:v>18305.713969843549</c:v>
                </c:pt>
                <c:pt idx="3380">
                  <c:v>18747.072242545804</c:v>
                </c:pt>
                <c:pt idx="3381">
                  <c:v>18608.829223505887</c:v>
                </c:pt>
                <c:pt idx="3382">
                  <c:v>17468.412495917863</c:v>
                </c:pt>
                <c:pt idx="3383">
                  <c:v>17267.71372884962</c:v>
                </c:pt>
                <c:pt idx="3384">
                  <c:v>19413.708862001109</c:v>
                </c:pt>
                <c:pt idx="3385">
                  <c:v>18406.089757519592</c:v>
                </c:pt>
                <c:pt idx="3386">
                  <c:v>18252.529369258635</c:v>
                </c:pt>
                <c:pt idx="3387">
                  <c:v>18978.183158079337</c:v>
                </c:pt>
                <c:pt idx="3388">
                  <c:v>16872.579945381094</c:v>
                </c:pt>
                <c:pt idx="3389">
                  <c:v>16090.671704846845</c:v>
                </c:pt>
                <c:pt idx="3390">
                  <c:v>14947.139525152807</c:v>
                </c:pt>
                <c:pt idx="3391">
                  <c:v>15205.0375764866</c:v>
                </c:pt>
                <c:pt idx="3392">
                  <c:v>14823.539006563191</c:v>
                </c:pt>
                <c:pt idx="3393">
                  <c:v>13408.526549866057</c:v>
                </c:pt>
                <c:pt idx="3394">
                  <c:v>13580.558993531433</c:v>
                </c:pt>
                <c:pt idx="3395">
                  <c:v>13512.567668574067</c:v>
                </c:pt>
                <c:pt idx="3396">
                  <c:v>13601.280073071948</c:v>
                </c:pt>
                <c:pt idx="3397">
                  <c:v>13621.399540709175</c:v>
                </c:pt>
                <c:pt idx="3398">
                  <c:v>13774.294679046781</c:v>
                </c:pt>
                <c:pt idx="3399">
                  <c:v>13410.47830515448</c:v>
                </c:pt>
                <c:pt idx="3400">
                  <c:v>13183.602655237893</c:v>
                </c:pt>
                <c:pt idx="3401">
                  <c:v>12837.101536359161</c:v>
                </c:pt>
                <c:pt idx="3402">
                  <c:v>12348.171609401497</c:v>
                </c:pt>
                <c:pt idx="3403">
                  <c:v>11832.120295441358</c:v>
                </c:pt>
                <c:pt idx="3404">
                  <c:v>11844.379358711885</c:v>
                </c:pt>
                <c:pt idx="3405">
                  <c:v>11862.14348153884</c:v>
                </c:pt>
                <c:pt idx="3406">
                  <c:v>11055.741961921032</c:v>
                </c:pt>
                <c:pt idx="3407">
                  <c:v>11174.193818379135</c:v>
                </c:pt>
                <c:pt idx="3408">
                  <c:v>11639.446995613083</c:v>
                </c:pt>
                <c:pt idx="3409">
                  <c:v>11012.256830150121</c:v>
                </c:pt>
                <c:pt idx="3410">
                  <c:v>10543.356616972073</c:v>
                </c:pt>
                <c:pt idx="3411">
                  <c:v>10463.490784558249</c:v>
                </c:pt>
                <c:pt idx="3412">
                  <c:v>10084.366594074218</c:v>
                </c:pt>
                <c:pt idx="3413">
                  <c:v>9699.7621011426654</c:v>
                </c:pt>
                <c:pt idx="3414">
                  <c:v>9778.8121843972112</c:v>
                </c:pt>
                <c:pt idx="3415">
                  <c:v>9710.3157946461906</c:v>
                </c:pt>
                <c:pt idx="3416">
                  <c:v>9575.855748718297</c:v>
                </c:pt>
                <c:pt idx="3417">
                  <c:v>9266.4767947277815</c:v>
                </c:pt>
                <c:pt idx="3418">
                  <c:v>9795.5563109122759</c:v>
                </c:pt>
                <c:pt idx="3419">
                  <c:v>10072.242235344605</c:v>
                </c:pt>
                <c:pt idx="3420">
                  <c:v>10941.17014201772</c:v>
                </c:pt>
                <c:pt idx="3421">
                  <c:v>10542.956864296302</c:v>
                </c:pt>
                <c:pt idx="3422">
                  <c:v>9461.7138865347642</c:v>
                </c:pt>
                <c:pt idx="3423">
                  <c:v>9576.8360409376837</c:v>
                </c:pt>
                <c:pt idx="3424">
                  <c:v>9265.0400432660208</c:v>
                </c:pt>
                <c:pt idx="3425">
                  <c:v>9334.9018504770738</c:v>
                </c:pt>
                <c:pt idx="3426">
                  <c:v>9175.8540367378755</c:v>
                </c:pt>
                <c:pt idx="3427">
                  <c:v>9043.5079599534456</c:v>
                </c:pt>
                <c:pt idx="3428">
                  <c:v>8932.2034203041148</c:v>
                </c:pt>
                <c:pt idx="3429">
                  <c:v>9167.6520669761649</c:v>
                </c:pt>
                <c:pt idx="3430">
                  <c:v>9051.7550579717499</c:v>
                </c:pt>
                <c:pt idx="3431">
                  <c:v>9352.6375831982168</c:v>
                </c:pt>
                <c:pt idx="3432">
                  <c:v>9711.7299772735187</c:v>
                </c:pt>
                <c:pt idx="3433">
                  <c:v>9791.2393847653857</c:v>
                </c:pt>
                <c:pt idx="3434">
                  <c:v>10053.327354906158</c:v>
                </c:pt>
                <c:pt idx="3435">
                  <c:v>10630.64803577207</c:v>
                </c:pt>
                <c:pt idx="3436">
                  <c:v>9869.4068686814007</c:v>
                </c:pt>
                <c:pt idx="3437">
                  <c:v>9486.5313224913934</c:v>
                </c:pt>
                <c:pt idx="3438">
                  <c:v>8948.6011270881227</c:v>
                </c:pt>
                <c:pt idx="3439">
                  <c:v>8136.3519549324901</c:v>
                </c:pt>
                <c:pt idx="3440">
                  <c:v>8020.1879611977265</c:v>
                </c:pt>
                <c:pt idx="3441">
                  <c:v>7919.5582442543873</c:v>
                </c:pt>
                <c:pt idx="3442">
                  <c:v>7889.8521772107542</c:v>
                </c:pt>
                <c:pt idx="3443">
                  <c:v>7720.2582589844233</c:v>
                </c:pt>
                <c:pt idx="3444">
                  <c:v>8071.1565183450393</c:v>
                </c:pt>
                <c:pt idx="3445">
                  <c:v>8082.2694600580326</c:v>
                </c:pt>
                <c:pt idx="3446">
                  <c:v>8574.1926286574035</c:v>
                </c:pt>
                <c:pt idx="3447">
                  <c:v>8318.8413684859188</c:v>
                </c:pt>
                <c:pt idx="3448">
                  <c:v>8461.0338695853225</c:v>
                </c:pt>
                <c:pt idx="3449">
                  <c:v>8308.2393275096183</c:v>
                </c:pt>
                <c:pt idx="3450">
                  <c:v>7831.3046015558066</c:v>
                </c:pt>
                <c:pt idx="3451">
                  <c:v>7337.0836677984416</c:v>
                </c:pt>
                <c:pt idx="3452">
                  <c:v>6813.8985635997396</c:v>
                </c:pt>
                <c:pt idx="3453">
                  <c:v>6830.7283567653294</c:v>
                </c:pt>
                <c:pt idx="3454">
                  <c:v>6785.9199111704966</c:v>
                </c:pt>
                <c:pt idx="3455">
                  <c:v>6721.0551375164787</c:v>
                </c:pt>
                <c:pt idx="3456">
                  <c:v>6245.3114985146212</c:v>
                </c:pt>
                <c:pt idx="3457">
                  <c:v>6074.1243769526354</c:v>
                </c:pt>
                <c:pt idx="3458">
                  <c:v>6133.9200064982797</c:v>
                </c:pt>
                <c:pt idx="3459">
                  <c:v>6079.1113534293345</c:v>
                </c:pt>
                <c:pt idx="3460">
                  <c:v>6011.6482755771858</c:v>
                </c:pt>
                <c:pt idx="3461">
                  <c:v>6083.4466547356833</c:v>
                </c:pt>
                <c:pt idx="3462">
                  <c:v>6047.2355412799379</c:v>
                </c:pt>
                <c:pt idx="3463">
                  <c:v>6182.7852475280115</c:v>
                </c:pt>
                <c:pt idx="3464">
                  <c:v>5981.8206620502287</c:v>
                </c:pt>
                <c:pt idx="3465">
                  <c:v>6128.6203382291496</c:v>
                </c:pt>
                <c:pt idx="3466">
                  <c:v>5702.4515664997871</c:v>
                </c:pt>
                <c:pt idx="3467">
                  <c:v>5452.5773915939717</c:v>
                </c:pt>
                <c:pt idx="3468">
                  <c:v>5400.5761364335976</c:v>
                </c:pt>
                <c:pt idx="3469">
                  <c:v>5413.1667934608467</c:v>
                </c:pt>
                <c:pt idx="3470">
                  <c:v>5281.6144271138874</c:v>
                </c:pt>
                <c:pt idx="3471">
                  <c:v>5393.669837020625</c:v>
                </c:pt>
                <c:pt idx="3472">
                  <c:v>5328.6454476994704</c:v>
                </c:pt>
                <c:pt idx="3473">
                  <c:v>5269.5677924847059</c:v>
                </c:pt>
                <c:pt idx="3474">
                  <c:v>5275.2949743045856</c:v>
                </c:pt>
                <c:pt idx="3475">
                  <c:v>5813.0074578522717</c:v>
                </c:pt>
                <c:pt idx="3476">
                  <c:v>5611.1300457498928</c:v>
                </c:pt>
                <c:pt idx="3477">
                  <c:v>5693.7781270807818</c:v>
                </c:pt>
                <c:pt idx="3478">
                  <c:v>5648.7149908775564</c:v>
                </c:pt>
                <c:pt idx="3479">
                  <c:v>5398.5014997541866</c:v>
                </c:pt>
                <c:pt idx="3480">
                  <c:v>5523.5725151820425</c:v>
                </c:pt>
                <c:pt idx="3481">
                  <c:v>5766.3090350600114</c:v>
                </c:pt>
                <c:pt idx="3482">
                  <c:v>6017.9788104818617</c:v>
                </c:pt>
                <c:pt idx="3483">
                  <c:v>5935.1771501634221</c:v>
                </c:pt>
                <c:pt idx="3484">
                  <c:v>6773.8526684439203</c:v>
                </c:pt>
                <c:pt idx="3485">
                  <c:v>7191.1454111045778</c:v>
                </c:pt>
                <c:pt idx="3486">
                  <c:v>6957.5223949936444</c:v>
                </c:pt>
                <c:pt idx="3487">
                  <c:v>6511.6241948198403</c:v>
                </c:pt>
                <c:pt idx="3488">
                  <c:v>8290.0680909065541</c:v>
                </c:pt>
                <c:pt idx="3489">
                  <c:v>13278.312918105021</c:v>
                </c:pt>
                <c:pt idx="3490">
                  <c:v>13473.767728138189</c:v>
                </c:pt>
                <c:pt idx="3491">
                  <c:v>13565.550104576067</c:v>
                </c:pt>
                <c:pt idx="3492">
                  <c:v>20442.950674088581</c:v>
                </c:pt>
                <c:pt idx="3493">
                  <c:v>16633.295839896982</c:v>
                </c:pt>
                <c:pt idx="3494">
                  <c:v>15588.13360304158</c:v>
                </c:pt>
                <c:pt idx="3495">
                  <c:v>15339.41744420646</c:v>
                </c:pt>
                <c:pt idx="3496">
                  <c:v>12044.472871142219</c:v>
                </c:pt>
                <c:pt idx="3497">
                  <c:v>11614.621736389308</c:v>
                </c:pt>
                <c:pt idx="3498">
                  <c:v>11641.64275867057</c:v>
                </c:pt>
                <c:pt idx="3499">
                  <c:v>12765.74874984855</c:v>
                </c:pt>
                <c:pt idx="3500">
                  <c:v>12643.933133795405</c:v>
                </c:pt>
                <c:pt idx="3501">
                  <c:v>12850.466430588391</c:v>
                </c:pt>
                <c:pt idx="3502">
                  <c:v>10742.872462965193</c:v>
                </c:pt>
                <c:pt idx="3503">
                  <c:v>10075.388401449491</c:v>
                </c:pt>
                <c:pt idx="3504">
                  <c:v>11605.586567723734</c:v>
                </c:pt>
                <c:pt idx="3505">
                  <c:v>12572.889339125373</c:v>
                </c:pt>
                <c:pt idx="3506">
                  <c:v>14220.520626773696</c:v>
                </c:pt>
                <c:pt idx="3507">
                  <c:v>13182.861963373321</c:v>
                </c:pt>
                <c:pt idx="3508">
                  <c:v>12087.996149248062</c:v>
                </c:pt>
                <c:pt idx="3509">
                  <c:v>12290.482812799155</c:v>
                </c:pt>
                <c:pt idx="3510">
                  <c:v>11974.256705819396</c:v>
                </c:pt>
                <c:pt idx="3511">
                  <c:v>11382.827797036271</c:v>
                </c:pt>
                <c:pt idx="3512">
                  <c:v>9310.0676077377138</c:v>
                </c:pt>
                <c:pt idx="3513">
                  <c:v>9904.9742420701332</c:v>
                </c:pt>
                <c:pt idx="3514">
                  <c:v>10561.251219948977</c:v>
                </c:pt>
                <c:pt idx="3515">
                  <c:v>10971.420074147174</c:v>
                </c:pt>
                <c:pt idx="3516">
                  <c:v>10159.773758529787</c:v>
                </c:pt>
                <c:pt idx="3517">
                  <c:v>9624.4840410727811</c:v>
                </c:pt>
                <c:pt idx="3518">
                  <c:v>11604.68361323817</c:v>
                </c:pt>
                <c:pt idx="3519">
                  <c:v>11324.810336033759</c:v>
                </c:pt>
                <c:pt idx="3520">
                  <c:v>10679.853504805029</c:v>
                </c:pt>
                <c:pt idx="3521">
                  <c:v>13727.195512093138</c:v>
                </c:pt>
                <c:pt idx="3522">
                  <c:v>15161.799786333555</c:v>
                </c:pt>
                <c:pt idx="3523">
                  <c:v>13148.979353226887</c:v>
                </c:pt>
                <c:pt idx="3524">
                  <c:v>15106.72617971086</c:v>
                </c:pt>
                <c:pt idx="3525">
                  <c:v>15369.739256438768</c:v>
                </c:pt>
                <c:pt idx="3526">
                  <c:v>13476.054364147587</c:v>
                </c:pt>
                <c:pt idx="3527">
                  <c:v>16132.416333982692</c:v>
                </c:pt>
                <c:pt idx="3528">
                  <c:v>14703.0802516236</c:v>
                </c:pt>
                <c:pt idx="3529">
                  <c:v>14003.846066185577</c:v>
                </c:pt>
                <c:pt idx="3530">
                  <c:v>13024.159463630593</c:v>
                </c:pt>
                <c:pt idx="3531">
                  <c:v>14759.206034210347</c:v>
                </c:pt>
                <c:pt idx="3532">
                  <c:v>14487.822445509182</c:v>
                </c:pt>
                <c:pt idx="3533">
                  <c:v>13924.802140759286</c:v>
                </c:pt>
                <c:pt idx="3534">
                  <c:v>14088.331061303868</c:v>
                </c:pt>
                <c:pt idx="3535">
                  <c:v>12976.575804458371</c:v>
                </c:pt>
                <c:pt idx="3536">
                  <c:v>12115.081868107944</c:v>
                </c:pt>
                <c:pt idx="3537">
                  <c:v>10716.037189074665</c:v>
                </c:pt>
                <c:pt idx="3538">
                  <c:v>9329.7115176074658</c:v>
                </c:pt>
                <c:pt idx="3539">
                  <c:v>9501.962195805856</c:v>
                </c:pt>
                <c:pt idx="3540">
                  <c:v>9857.9227925077903</c:v>
                </c:pt>
                <c:pt idx="3541">
                  <c:v>10472.752689831639</c:v>
                </c:pt>
                <c:pt idx="3542">
                  <c:v>10186.3275301044</c:v>
                </c:pt>
                <c:pt idx="3543">
                  <c:v>11229.085020745986</c:v>
                </c:pt>
                <c:pt idx="3544">
                  <c:v>11635.408103387863</c:v>
                </c:pt>
                <c:pt idx="3545">
                  <c:v>10335.411670812828</c:v>
                </c:pt>
                <c:pt idx="3546">
                  <c:v>9830.042919081252</c:v>
                </c:pt>
                <c:pt idx="3547">
                  <c:v>9776.1751308092935</c:v>
                </c:pt>
                <c:pt idx="3548">
                  <c:v>9607.9425061390557</c:v>
                </c:pt>
                <c:pt idx="3549">
                  <c:v>9513.6407291232681</c:v>
                </c:pt>
                <c:pt idx="3550">
                  <c:v>9904.5754035293467</c:v>
                </c:pt>
                <c:pt idx="3551">
                  <c:v>9315.4995764579271</c:v>
                </c:pt>
                <c:pt idx="3552">
                  <c:v>9119.6173791923065</c:v>
                </c:pt>
                <c:pt idx="3553">
                  <c:v>9072.9698880805845</c:v>
                </c:pt>
                <c:pt idx="3554">
                  <c:v>8310.2194083485501</c:v>
                </c:pt>
                <c:pt idx="3555">
                  <c:v>7503.3905964748665</c:v>
                </c:pt>
                <c:pt idx="3556">
                  <c:v>7330.9870745250128</c:v>
                </c:pt>
                <c:pt idx="3557">
                  <c:v>6842.9661379029822</c:v>
                </c:pt>
                <c:pt idx="3558">
                  <c:v>7894.815710480103</c:v>
                </c:pt>
                <c:pt idx="3559">
                  <c:v>7246.4968326927692</c:v>
                </c:pt>
                <c:pt idx="3560">
                  <c:v>6876.3675913648349</c:v>
                </c:pt>
                <c:pt idx="3561">
                  <c:v>7086.6618008396845</c:v>
                </c:pt>
                <c:pt idx="3562">
                  <c:v>6594.6973099285506</c:v>
                </c:pt>
                <c:pt idx="3563">
                  <c:v>6745.6072144361879</c:v>
                </c:pt>
                <c:pt idx="3564">
                  <c:v>6548.4693079186154</c:v>
                </c:pt>
                <c:pt idx="3565">
                  <c:v>6457.5699628072871</c:v>
                </c:pt>
                <c:pt idx="3566">
                  <c:v>6621.4369529922751</c:v>
                </c:pt>
                <c:pt idx="3567">
                  <c:v>8176.8961835578357</c:v>
                </c:pt>
                <c:pt idx="3568">
                  <c:v>7519.3173810437811</c:v>
                </c:pt>
                <c:pt idx="3569">
                  <c:v>7609.108547563611</c:v>
                </c:pt>
                <c:pt idx="3570">
                  <c:v>6957.7776372250109</c:v>
                </c:pt>
                <c:pt idx="3571">
                  <c:v>6380.3170055146065</c:v>
                </c:pt>
                <c:pt idx="3572">
                  <c:v>6216.912450493187</c:v>
                </c:pt>
                <c:pt idx="3573">
                  <c:v>5755.0384986249528</c:v>
                </c:pt>
                <c:pt idx="3574">
                  <c:v>5929.9231813688421</c:v>
                </c:pt>
                <c:pt idx="3575">
                  <c:v>5827.0695489519294</c:v>
                </c:pt>
                <c:pt idx="3576">
                  <c:v>5645.7703134003359</c:v>
                </c:pt>
                <c:pt idx="3577">
                  <c:v>5603.6564359339773</c:v>
                </c:pt>
                <c:pt idx="3578">
                  <c:v>5703.8750760304292</c:v>
                </c:pt>
                <c:pt idx="3579">
                  <c:v>5418.7747394646049</c:v>
                </c:pt>
                <c:pt idx="3580">
                  <c:v>5515.0183547561046</c:v>
                </c:pt>
                <c:pt idx="3581">
                  <c:v>5384.0514767372142</c:v>
                </c:pt>
                <c:pt idx="3582">
                  <c:v>5932.191787758883</c:v>
                </c:pt>
                <c:pt idx="3583">
                  <c:v>5607.7342159247501</c:v>
                </c:pt>
                <c:pt idx="3584">
                  <c:v>6433.94612565229</c:v>
                </c:pt>
                <c:pt idx="3585">
                  <c:v>5956.3842916975991</c:v>
                </c:pt>
                <c:pt idx="3586">
                  <c:v>7788.7180246848693</c:v>
                </c:pt>
                <c:pt idx="3587">
                  <c:v>7117.1997522243773</c:v>
                </c:pt>
                <c:pt idx="3588">
                  <c:v>7999.7234553207209</c:v>
                </c:pt>
                <c:pt idx="3589">
                  <c:v>7727.4976944039818</c:v>
                </c:pt>
                <c:pt idx="3590">
                  <c:v>7239.1630057303546</c:v>
                </c:pt>
                <c:pt idx="3591">
                  <c:v>7353.4261482194524</c:v>
                </c:pt>
                <c:pt idx="3592">
                  <c:v>7038.4613607338242</c:v>
                </c:pt>
                <c:pt idx="3593">
                  <c:v>6964.6898460761686</c:v>
                </c:pt>
                <c:pt idx="3594">
                  <c:v>6286.6003481021271</c:v>
                </c:pt>
                <c:pt idx="3595">
                  <c:v>5536.3001491816731</c:v>
                </c:pt>
                <c:pt idx="3596">
                  <c:v>5355.2036194834418</c:v>
                </c:pt>
                <c:pt idx="3597">
                  <c:v>5663.7287703247584</c:v>
                </c:pt>
                <c:pt idx="3598">
                  <c:v>5325.0135355120492</c:v>
                </c:pt>
                <c:pt idx="3599">
                  <c:v>5206.7777745909043</c:v>
                </c:pt>
                <c:pt idx="3600">
                  <c:v>5126.3677590556617</c:v>
                </c:pt>
                <c:pt idx="3601">
                  <c:v>4948.2932911026701</c:v>
                </c:pt>
                <c:pt idx="3602">
                  <c:v>4905.0546054182578</c:v>
                </c:pt>
                <c:pt idx="3603">
                  <c:v>5161.9170102120379</c:v>
                </c:pt>
                <c:pt idx="3604">
                  <c:v>5162.9572584152147</c:v>
                </c:pt>
                <c:pt idx="3605">
                  <c:v>5080.6170233602361</c:v>
                </c:pt>
                <c:pt idx="3606">
                  <c:v>4971.3444663487198</c:v>
                </c:pt>
                <c:pt idx="3607">
                  <c:v>4856.9137768707342</c:v>
                </c:pt>
                <c:pt idx="3608">
                  <c:v>4891.0906879322765</c:v>
                </c:pt>
                <c:pt idx="3609">
                  <c:v>5201.2238302345795</c:v>
                </c:pt>
                <c:pt idx="3610">
                  <c:v>5504.1174615557702</c:v>
                </c:pt>
                <c:pt idx="3611">
                  <c:v>5212.076277764867</c:v>
                </c:pt>
                <c:pt idx="3612">
                  <c:v>5049.985633484559</c:v>
                </c:pt>
                <c:pt idx="3613">
                  <c:v>4936.0415717688875</c:v>
                </c:pt>
                <c:pt idx="3614">
                  <c:v>4815.7468504619583</c:v>
                </c:pt>
                <c:pt idx="3615">
                  <c:v>4454.3552518345869</c:v>
                </c:pt>
                <c:pt idx="3616">
                  <c:v>4264.9455621937432</c:v>
                </c:pt>
                <c:pt idx="3617">
                  <c:v>4127.1774358762032</c:v>
                </c:pt>
                <c:pt idx="3618">
                  <c:v>4218.9815657450563</c:v>
                </c:pt>
                <c:pt idx="3619">
                  <c:v>4701.6398628635361</c:v>
                </c:pt>
                <c:pt idx="3620">
                  <c:v>5217.0700178074239</c:v>
                </c:pt>
                <c:pt idx="3621">
                  <c:v>4708.4658996676271</c:v>
                </c:pt>
                <c:pt idx="3622">
                  <c:v>5282.2549152184156</c:v>
                </c:pt>
                <c:pt idx="3623">
                  <c:v>4762.8197726300232</c:v>
                </c:pt>
                <c:pt idx="3624">
                  <c:v>4477.342133072395</c:v>
                </c:pt>
                <c:pt idx="3625">
                  <c:v>4275.6068883067292</c:v>
                </c:pt>
                <c:pt idx="3626">
                  <c:v>4436.3578177218096</c:v>
                </c:pt>
                <c:pt idx="3627">
                  <c:v>4343.1447499523692</c:v>
                </c:pt>
                <c:pt idx="3628">
                  <c:v>4345.0219849848881</c:v>
                </c:pt>
                <c:pt idx="3629">
                  <c:v>4278.4133952351231</c:v>
                </c:pt>
                <c:pt idx="3630">
                  <c:v>4262.133805233444</c:v>
                </c:pt>
                <c:pt idx="3631">
                  <c:v>4306.6205619516404</c:v>
                </c:pt>
                <c:pt idx="3632">
                  <c:v>4253.9668787697592</c:v>
                </c:pt>
                <c:pt idx="3633">
                  <c:v>4488.2280791178146</c:v>
                </c:pt>
                <c:pt idx="3634">
                  <c:v>4345.6217554081159</c:v>
                </c:pt>
                <c:pt idx="3635">
                  <c:v>4416.5283288381834</c:v>
                </c:pt>
                <c:pt idx="3636">
                  <c:v>4476.257192195364</c:v>
                </c:pt>
                <c:pt idx="3637">
                  <c:v>4697.7258162227945</c:v>
                </c:pt>
                <c:pt idx="3638">
                  <c:v>4935.585355618924</c:v>
                </c:pt>
                <c:pt idx="3639">
                  <c:v>4625.2534107317542</c:v>
                </c:pt>
                <c:pt idx="3640">
                  <c:v>4343.90610107474</c:v>
                </c:pt>
                <c:pt idx="3641">
                  <c:v>4210.0160435615553</c:v>
                </c:pt>
                <c:pt idx="3642">
                  <c:v>4000.2636176578226</c:v>
                </c:pt>
                <c:pt idx="3643">
                  <c:v>3812.0459771745559</c:v>
                </c:pt>
                <c:pt idx="3644">
                  <c:v>4019.3688193981511</c:v>
                </c:pt>
                <c:pt idx="3645">
                  <c:v>4023.9084017384175</c:v>
                </c:pt>
                <c:pt idx="3646">
                  <c:v>3767.8796319651656</c:v>
                </c:pt>
                <c:pt idx="3647">
                  <c:v>3631.7998924507738</c:v>
                </c:pt>
                <c:pt idx="3648">
                  <c:v>3637.4305399212544</c:v>
                </c:pt>
                <c:pt idx="3649">
                  <c:v>3631.5244179931842</c:v>
                </c:pt>
                <c:pt idx="3650">
                  <c:v>3698.241017270067</c:v>
                </c:pt>
                <c:pt idx="3651">
                  <c:v>3797.6796038577763</c:v>
                </c:pt>
                <c:pt idx="3652">
                  <c:v>3669.264324881522</c:v>
                </c:pt>
                <c:pt idx="3653">
                  <c:v>3665.1745492596883</c:v>
                </c:pt>
                <c:pt idx="3654">
                  <c:v>3584.7851618747441</c:v>
                </c:pt>
                <c:pt idx="3655">
                  <c:v>3567.7549235022052</c:v>
                </c:pt>
                <c:pt idx="3656">
                  <c:v>3517.6396852498979</c:v>
                </c:pt>
                <c:pt idx="3657">
                  <c:v>3952.674869750464</c:v>
                </c:pt>
                <c:pt idx="3658">
                  <c:v>4078.5553208952974</c:v>
                </c:pt>
                <c:pt idx="3659">
                  <c:v>4166.4523145275571</c:v>
                </c:pt>
                <c:pt idx="3660">
                  <c:v>4306.3139837644949</c:v>
                </c:pt>
                <c:pt idx="3661">
                  <c:v>5594.5596325941215</c:v>
                </c:pt>
                <c:pt idx="3662">
                  <c:v>6705.7663287271298</c:v>
                </c:pt>
                <c:pt idx="3663">
                  <c:v>5663.8023649200513</c:v>
                </c:pt>
                <c:pt idx="3664">
                  <c:v>5777.3155466988719</c:v>
                </c:pt>
                <c:pt idx="3665">
                  <c:v>5040.3287176351632</c:v>
                </c:pt>
                <c:pt idx="3666">
                  <c:v>5203.9903356611103</c:v>
                </c:pt>
                <c:pt idx="3667">
                  <c:v>5916.5904460096117</c:v>
                </c:pt>
                <c:pt idx="3668">
                  <c:v>5773.8982337734642</c:v>
                </c:pt>
                <c:pt idx="3669">
                  <c:v>5826.6904435843417</c:v>
                </c:pt>
                <c:pt idx="3670">
                  <c:v>6243.6485417097338</c:v>
                </c:pt>
                <c:pt idx="3671">
                  <c:v>7307.2159370203935</c:v>
                </c:pt>
                <c:pt idx="3672">
                  <c:v>6919.838144700534</c:v>
                </c:pt>
                <c:pt idx="3673">
                  <c:v>7695.8068805268003</c:v>
                </c:pt>
                <c:pt idx="3674">
                  <c:v>8063.0800394591843</c:v>
                </c:pt>
                <c:pt idx="3675">
                  <c:v>7278.8262586426426</c:v>
                </c:pt>
                <c:pt idx="3676">
                  <c:v>6800.8931716291045</c:v>
                </c:pt>
                <c:pt idx="3677">
                  <c:v>6380.0974721404582</c:v>
                </c:pt>
                <c:pt idx="3678">
                  <c:v>6481.0573901010939</c:v>
                </c:pt>
                <c:pt idx="3679">
                  <c:v>6328.5509224828884</c:v>
                </c:pt>
                <c:pt idx="3680">
                  <c:v>5974.1690584493008</c:v>
                </c:pt>
                <c:pt idx="3681">
                  <c:v>5076.3864327384154</c:v>
                </c:pt>
                <c:pt idx="3682">
                  <c:v>5018.4800436132118</c:v>
                </c:pt>
                <c:pt idx="3683">
                  <c:v>5223.0826725587167</c:v>
                </c:pt>
                <c:pt idx="3684">
                  <c:v>6091.7786442831166</c:v>
                </c:pt>
                <c:pt idx="3685">
                  <c:v>6200.7196617501495</c:v>
                </c:pt>
                <c:pt idx="3686">
                  <c:v>6535.7869698976074</c:v>
                </c:pt>
                <c:pt idx="3687">
                  <c:v>6484.7828352761026</c:v>
                </c:pt>
                <c:pt idx="3688">
                  <c:v>5846.7822027372877</c:v>
                </c:pt>
                <c:pt idx="3689">
                  <c:v>6543.1838337779091</c:v>
                </c:pt>
                <c:pt idx="3690">
                  <c:v>7246.8882814954641</c:v>
                </c:pt>
                <c:pt idx="3691">
                  <c:v>6893.6785395968454</c:v>
                </c:pt>
                <c:pt idx="3692">
                  <c:v>7140.3576149931223</c:v>
                </c:pt>
                <c:pt idx="3693">
                  <c:v>6208.8016226292957</c:v>
                </c:pt>
                <c:pt idx="3694">
                  <c:v>5955.151868785696</c:v>
                </c:pt>
                <c:pt idx="3695">
                  <c:v>5556.1312330602887</c:v>
                </c:pt>
                <c:pt idx="3696">
                  <c:v>5769.3614166307889</c:v>
                </c:pt>
                <c:pt idx="3697">
                  <c:v>5474.1034530132329</c:v>
                </c:pt>
                <c:pt idx="3698">
                  <c:v>4899.8826058575569</c:v>
                </c:pt>
                <c:pt idx="3699">
                  <c:v>6119.7860991841171</c:v>
                </c:pt>
                <c:pt idx="3700">
                  <c:v>6421.8977885775812</c:v>
                </c:pt>
                <c:pt idx="3701">
                  <c:v>7296.3975400596273</c:v>
                </c:pt>
                <c:pt idx="3702">
                  <c:v>7185.0979266020695</c:v>
                </c:pt>
                <c:pt idx="3703">
                  <c:v>7129.2160965041103</c:v>
                </c:pt>
                <c:pt idx="3704">
                  <c:v>6968.5131078017548</c:v>
                </c:pt>
                <c:pt idx="3705">
                  <c:v>6833.2074393427156</c:v>
                </c:pt>
                <c:pt idx="3706">
                  <c:v>7369.4318526318739</c:v>
                </c:pt>
                <c:pt idx="3707">
                  <c:v>8226.7272689217334</c:v>
                </c:pt>
                <c:pt idx="3708">
                  <c:v>8146.5216180774514</c:v>
                </c:pt>
                <c:pt idx="3709">
                  <c:v>8145.3721773559964</c:v>
                </c:pt>
                <c:pt idx="3710">
                  <c:v>9004.5153666449623</c:v>
                </c:pt>
                <c:pt idx="3711">
                  <c:v>9919.8938919024113</c:v>
                </c:pt>
                <c:pt idx="3712">
                  <c:v>11059.890963870632</c:v>
                </c:pt>
                <c:pt idx="3713">
                  <c:v>9839.1950875374423</c:v>
                </c:pt>
                <c:pt idx="3714">
                  <c:v>10553.26567237677</c:v>
                </c:pt>
                <c:pt idx="3715">
                  <c:v>10523.336929971501</c:v>
                </c:pt>
                <c:pt idx="3716">
                  <c:v>9746.4889965034654</c:v>
                </c:pt>
                <c:pt idx="3717">
                  <c:v>9200.2065086257644</c:v>
                </c:pt>
                <c:pt idx="3718">
                  <c:v>9838.5541451727659</c:v>
                </c:pt>
                <c:pt idx="3719">
                  <c:v>8333.4016611254756</c:v>
                </c:pt>
                <c:pt idx="3720">
                  <c:v>7841.2533244919887</c:v>
                </c:pt>
                <c:pt idx="3721">
                  <c:v>7663.0515618820882</c:v>
                </c:pt>
                <c:pt idx="3722">
                  <c:v>7269.3602439525175</c:v>
                </c:pt>
                <c:pt idx="3723">
                  <c:v>7137.1928457246067</c:v>
                </c:pt>
                <c:pt idx="3724">
                  <c:v>6652.4546257871125</c:v>
                </c:pt>
                <c:pt idx="3725">
                  <c:v>6658.1147547303908</c:v>
                </c:pt>
                <c:pt idx="3726">
                  <c:v>6147.3757106576222</c:v>
                </c:pt>
                <c:pt idx="3727">
                  <c:v>6284.9065422683489</c:v>
                </c:pt>
                <c:pt idx="3728">
                  <c:v>6195.0515146082716</c:v>
                </c:pt>
                <c:pt idx="3729">
                  <c:v>5931.1583269186567</c:v>
                </c:pt>
                <c:pt idx="3730">
                  <c:v>7047.978524427057</c:v>
                </c:pt>
                <c:pt idx="3731">
                  <c:v>6848.8499605673896</c:v>
                </c:pt>
                <c:pt idx="3732">
                  <c:v>6421.6853820710876</c:v>
                </c:pt>
                <c:pt idx="3733">
                  <c:v>5863.0932672671852</c:v>
                </c:pt>
                <c:pt idx="3734">
                  <c:v>6407.9846207949577</c:v>
                </c:pt>
                <c:pt idx="3735">
                  <c:v>6321.6475034885361</c:v>
                </c:pt>
                <c:pt idx="3736">
                  <c:v>5775.7804329796008</c:v>
                </c:pt>
                <c:pt idx="3737">
                  <c:v>5328.9251387630111</c:v>
                </c:pt>
                <c:pt idx="3738">
                  <c:v>5183.7579668642802</c:v>
                </c:pt>
                <c:pt idx="3739">
                  <c:v>4865.8105687623274</c:v>
                </c:pt>
                <c:pt idx="3740">
                  <c:v>4799.2568883487966</c:v>
                </c:pt>
                <c:pt idx="3741">
                  <c:v>4719.1061156233982</c:v>
                </c:pt>
                <c:pt idx="3742">
                  <c:v>5056.4858055450832</c:v>
                </c:pt>
                <c:pt idx="3743">
                  <c:v>4986.0783183008489</c:v>
                </c:pt>
                <c:pt idx="3744">
                  <c:v>4822.315604877459</c:v>
                </c:pt>
                <c:pt idx="3745">
                  <c:v>4661.821668594107</c:v>
                </c:pt>
                <c:pt idx="3746">
                  <c:v>4610.9658569744797</c:v>
                </c:pt>
                <c:pt idx="3747">
                  <c:v>4732.8744608253373</c:v>
                </c:pt>
                <c:pt idx="3748">
                  <c:v>4484.4119775895979</c:v>
                </c:pt>
                <c:pt idx="3749">
                  <c:v>4429.2708206807729</c:v>
                </c:pt>
                <c:pt idx="3750">
                  <c:v>4146.5572045220415</c:v>
                </c:pt>
                <c:pt idx="3751">
                  <c:v>4273.4849495521221</c:v>
                </c:pt>
                <c:pt idx="3752">
                  <c:v>3922.5399252873135</c:v>
                </c:pt>
                <c:pt idx="3753">
                  <c:v>4024.436106225905</c:v>
                </c:pt>
                <c:pt idx="3754">
                  <c:v>4111.3033732466265</c:v>
                </c:pt>
                <c:pt idx="3755">
                  <c:v>4158.4951634515492</c:v>
                </c:pt>
                <c:pt idx="3756">
                  <c:v>4120.229138061969</c:v>
                </c:pt>
                <c:pt idx="3757">
                  <c:v>3762.1241165226552</c:v>
                </c:pt>
                <c:pt idx="3758">
                  <c:v>3971.3721690637453</c:v>
                </c:pt>
                <c:pt idx="3759">
                  <c:v>3941.7126522212934</c:v>
                </c:pt>
                <c:pt idx="3760">
                  <c:v>4197.0143217508976</c:v>
                </c:pt>
                <c:pt idx="3761">
                  <c:v>4554.8499776097433</c:v>
                </c:pt>
                <c:pt idx="3762">
                  <c:v>4658.8527867487328</c:v>
                </c:pt>
                <c:pt idx="3763">
                  <c:v>3915.6937723483475</c:v>
                </c:pt>
                <c:pt idx="3764">
                  <c:v>3719.0099522704518</c:v>
                </c:pt>
                <c:pt idx="3765">
                  <c:v>3626.8562712720786</c:v>
                </c:pt>
                <c:pt idx="3766">
                  <c:v>3495.5802778607517</c:v>
                </c:pt>
                <c:pt idx="3767">
                  <c:v>3375.4504847088415</c:v>
                </c:pt>
                <c:pt idx="3768">
                  <c:v>3369.5348887782743</c:v>
                </c:pt>
                <c:pt idx="3769">
                  <c:v>3463.4909201714017</c:v>
                </c:pt>
                <c:pt idx="3770">
                  <c:v>3486.8619924592358</c:v>
                </c:pt>
                <c:pt idx="3771">
                  <c:v>3421.5371361443581</c:v>
                </c:pt>
                <c:pt idx="3772">
                  <c:v>4176.9606094659766</c:v>
                </c:pt>
                <c:pt idx="3773">
                  <c:v>4194.2710671545037</c:v>
                </c:pt>
                <c:pt idx="3774">
                  <c:v>3814.8732760544576</c:v>
                </c:pt>
                <c:pt idx="3775">
                  <c:v>3867.3427354331093</c:v>
                </c:pt>
                <c:pt idx="3776">
                  <c:v>3731.4442651455197</c:v>
                </c:pt>
                <c:pt idx="3777">
                  <c:v>3492.7398243182492</c:v>
                </c:pt>
                <c:pt idx="3778">
                  <c:v>3357.5401598981384</c:v>
                </c:pt>
                <c:pt idx="3779">
                  <c:v>3322.6634300133492</c:v>
                </c:pt>
                <c:pt idx="3780">
                  <c:v>3394.0862670818678</c:v>
                </c:pt>
                <c:pt idx="3781">
                  <c:v>3330.2992683571119</c:v>
                </c:pt>
                <c:pt idx="3782">
                  <c:v>3199.7271651173373</c:v>
                </c:pt>
                <c:pt idx="3783">
                  <c:v>3164.9529744612664</c:v>
                </c:pt>
                <c:pt idx="3784">
                  <c:v>3391.2635168020961</c:v>
                </c:pt>
                <c:pt idx="3785">
                  <c:v>3199.6509646571958</c:v>
                </c:pt>
                <c:pt idx="3786">
                  <c:v>3068.5068483876594</c:v>
                </c:pt>
                <c:pt idx="3787">
                  <c:v>2787.299649743024</c:v>
                </c:pt>
                <c:pt idx="3788">
                  <c:v>2724.4202693894181</c:v>
                </c:pt>
                <c:pt idx="3789">
                  <c:v>2689.1785634132702</c:v>
                </c:pt>
                <c:pt idx="3790">
                  <c:v>2703.5160136743366</c:v>
                </c:pt>
                <c:pt idx="3791">
                  <c:v>2632.0875377990014</c:v>
                </c:pt>
                <c:pt idx="3792">
                  <c:v>2580.4711796638794</c:v>
                </c:pt>
                <c:pt idx="3793">
                  <c:v>2544.6312944181072</c:v>
                </c:pt>
                <c:pt idx="3794">
                  <c:v>2632.8763614353729</c:v>
                </c:pt>
                <c:pt idx="3795">
                  <c:v>2713.8097402615308</c:v>
                </c:pt>
                <c:pt idx="3796">
                  <c:v>2617.1215263148529</c:v>
                </c:pt>
                <c:pt idx="3797">
                  <c:v>2655.3588531407968</c:v>
                </c:pt>
                <c:pt idx="3798">
                  <c:v>2660.9966354587646</c:v>
                </c:pt>
                <c:pt idx="3799">
                  <c:v>2818.6961247586169</c:v>
                </c:pt>
                <c:pt idx="3800">
                  <c:v>2919.3783642810904</c:v>
                </c:pt>
                <c:pt idx="3801">
                  <c:v>2587.673305098218</c:v>
                </c:pt>
                <c:pt idx="3802">
                  <c:v>2895.3926355214244</c:v>
                </c:pt>
                <c:pt idx="3803">
                  <c:v>3896.6941467937331</c:v>
                </c:pt>
                <c:pt idx="3804">
                  <c:v>3629.4936373575651</c:v>
                </c:pt>
                <c:pt idx="3805">
                  <c:v>3684.7338431412231</c:v>
                </c:pt>
                <c:pt idx="3806">
                  <c:v>3199.7352229397388</c:v>
                </c:pt>
                <c:pt idx="3807">
                  <c:v>4028.5990538131791</c:v>
                </c:pt>
                <c:pt idx="3808">
                  <c:v>3598.6627341722938</c:v>
                </c:pt>
                <c:pt idx="3809">
                  <c:v>3296.1428965945456</c:v>
                </c:pt>
                <c:pt idx="3810">
                  <c:v>3045.3378577965395</c:v>
                </c:pt>
                <c:pt idx="3811">
                  <c:v>3095.9533427405272</c:v>
                </c:pt>
                <c:pt idx="3812">
                  <c:v>3183.1330808626708</c:v>
                </c:pt>
                <c:pt idx="3813">
                  <c:v>2880.5151439702745</c:v>
                </c:pt>
                <c:pt idx="3814">
                  <c:v>2781.6106325039113</c:v>
                </c:pt>
                <c:pt idx="3815">
                  <c:v>3226.8508995073348</c:v>
                </c:pt>
                <c:pt idx="3816">
                  <c:v>3027.4177642648797</c:v>
                </c:pt>
                <c:pt idx="3817">
                  <c:v>3210.0250267014922</c:v>
                </c:pt>
                <c:pt idx="3818">
                  <c:v>3366.6225571125278</c:v>
                </c:pt>
                <c:pt idx="3819">
                  <c:v>3254.0292775072789</c:v>
                </c:pt>
                <c:pt idx="3820">
                  <c:v>3497.5649765552675</c:v>
                </c:pt>
                <c:pt idx="3821">
                  <c:v>3617.8233732852036</c:v>
                </c:pt>
                <c:pt idx="3822">
                  <c:v>3166.8136726114903</c:v>
                </c:pt>
                <c:pt idx="3823">
                  <c:v>3023.2287460308157</c:v>
                </c:pt>
                <c:pt idx="3824">
                  <c:v>2910.0495580045113</c:v>
                </c:pt>
                <c:pt idx="3825">
                  <c:v>2946.6682619578883</c:v>
                </c:pt>
                <c:pt idx="3826">
                  <c:v>2901.841382128152</c:v>
                </c:pt>
                <c:pt idx="3827">
                  <c:v>2911.2892350525894</c:v>
                </c:pt>
                <c:pt idx="3828">
                  <c:v>2890.7630135641584</c:v>
                </c:pt>
                <c:pt idx="3829">
                  <c:v>2892.3225378392249</c:v>
                </c:pt>
                <c:pt idx="3830">
                  <c:v>2799.7972397399603</c:v>
                </c:pt>
                <c:pt idx="3831">
                  <c:v>2730.1572837456638</c:v>
                </c:pt>
                <c:pt idx="3832">
                  <c:v>2694.8982507552446</c:v>
                </c:pt>
                <c:pt idx="3833">
                  <c:v>2515.2433715135421</c:v>
                </c:pt>
                <c:pt idx="3834">
                  <c:v>2521.4176836256779</c:v>
                </c:pt>
                <c:pt idx="3835">
                  <c:v>2640.2141650852514</c:v>
                </c:pt>
                <c:pt idx="3836">
                  <c:v>2609.0736993448791</c:v>
                </c:pt>
                <c:pt idx="3837">
                  <c:v>2745.1160956509693</c:v>
                </c:pt>
                <c:pt idx="3838">
                  <c:v>2672.8828655023149</c:v>
                </c:pt>
                <c:pt idx="3839">
                  <c:v>2609.0529608439083</c:v>
                </c:pt>
                <c:pt idx="3840">
                  <c:v>2526.1967761950623</c:v>
                </c:pt>
                <c:pt idx="3841">
                  <c:v>2257.21990357301</c:v>
                </c:pt>
                <c:pt idx="3842">
                  <c:v>2082.2328775188398</c:v>
                </c:pt>
                <c:pt idx="3843">
                  <c:v>2092.5252139475383</c:v>
                </c:pt>
                <c:pt idx="3844">
                  <c:v>2094.3272090853388</c:v>
                </c:pt>
                <c:pt idx="3845">
                  <c:v>2160.3352258330315</c:v>
                </c:pt>
                <c:pt idx="3846">
                  <c:v>2203.3493543122631</c:v>
                </c:pt>
                <c:pt idx="3847">
                  <c:v>2066.3687879285158</c:v>
                </c:pt>
                <c:pt idx="3848">
                  <c:v>2014.2407237825755</c:v>
                </c:pt>
                <c:pt idx="3849">
                  <c:v>1932.9191730526557</c:v>
                </c:pt>
                <c:pt idx="3850">
                  <c:v>1928.3087604183427</c:v>
                </c:pt>
                <c:pt idx="3851">
                  <c:v>1906.9031450179557</c:v>
                </c:pt>
                <c:pt idx="3852">
                  <c:v>2009.9204272949828</c:v>
                </c:pt>
                <c:pt idx="3853">
                  <c:v>1990.0043236695562</c:v>
                </c:pt>
                <c:pt idx="3854">
                  <c:v>2011.4835341794508</c:v>
                </c:pt>
                <c:pt idx="3855">
                  <c:v>1951.3314348433826</c:v>
                </c:pt>
                <c:pt idx="3856">
                  <c:v>1820.2209951268128</c:v>
                </c:pt>
                <c:pt idx="3857">
                  <c:v>1716.1181597043621</c:v>
                </c:pt>
                <c:pt idx="3858">
                  <c:v>1835.5195612813104</c:v>
                </c:pt>
                <c:pt idx="3859">
                  <c:v>1733.1346251254099</c:v>
                </c:pt>
                <c:pt idx="3860">
                  <c:v>1757.2620329883832</c:v>
                </c:pt>
                <c:pt idx="3861">
                  <c:v>1855.7296729237025</c:v>
                </c:pt>
                <c:pt idx="3862">
                  <c:v>2024.8551313713151</c:v>
                </c:pt>
                <c:pt idx="3863">
                  <c:v>2340.0682663256312</c:v>
                </c:pt>
                <c:pt idx="3864">
                  <c:v>2448.4946939785559</c:v>
                </c:pt>
                <c:pt idx="3865">
                  <c:v>3057.7216165142113</c:v>
                </c:pt>
                <c:pt idx="3866">
                  <c:v>2778.5166942302985</c:v>
                </c:pt>
                <c:pt idx="3867">
                  <c:v>2764.812466025036</c:v>
                </c:pt>
                <c:pt idx="3868">
                  <c:v>2437.634043728498</c:v>
                </c:pt>
                <c:pt idx="3869">
                  <c:v>2535.0679943429977</c:v>
                </c:pt>
                <c:pt idx="3870">
                  <c:v>2968.9906511878398</c:v>
                </c:pt>
                <c:pt idx="3871">
                  <c:v>2577.113059868484</c:v>
                </c:pt>
                <c:pt idx="3872">
                  <c:v>3215.2967671969541</c:v>
                </c:pt>
                <c:pt idx="3873">
                  <c:v>3092.3098405906194</c:v>
                </c:pt>
                <c:pt idx="3874">
                  <c:v>2756.8159593675268</c:v>
                </c:pt>
                <c:pt idx="3875">
                  <c:v>2332.3689257041069</c:v>
                </c:pt>
                <c:pt idx="3876">
                  <c:v>2448.9300886984065</c:v>
                </c:pt>
                <c:pt idx="3877">
                  <c:v>2222.5580310894757</c:v>
                </c:pt>
                <c:pt idx="3878">
                  <c:v>2281.628004711496</c:v>
                </c:pt>
                <c:pt idx="3879">
                  <c:v>2918.5009842177024</c:v>
                </c:pt>
                <c:pt idx="3880">
                  <c:v>2745.2310777757307</c:v>
                </c:pt>
                <c:pt idx="3881">
                  <c:v>2807.1038982906157</c:v>
                </c:pt>
                <c:pt idx="3882">
                  <c:v>2726.1830484929019</c:v>
                </c:pt>
                <c:pt idx="3883">
                  <c:v>2440.8023250408937</c:v>
                </c:pt>
                <c:pt idx="3884">
                  <c:v>2485.5803199954212</c:v>
                </c:pt>
                <c:pt idx="3885">
                  <c:v>2685.9532099830794</c:v>
                </c:pt>
                <c:pt idx="3886">
                  <c:v>2376.6892218451876</c:v>
                </c:pt>
                <c:pt idx="3887">
                  <c:v>2158.5144293175308</c:v>
                </c:pt>
                <c:pt idx="3888">
                  <c:v>2056.7895762933549</c:v>
                </c:pt>
                <c:pt idx="3889">
                  <c:v>2013.0426731765833</c:v>
                </c:pt>
                <c:pt idx="3890">
                  <c:v>2028.0254789524363</c:v>
                </c:pt>
                <c:pt idx="3891">
                  <c:v>1941.2359021573807</c:v>
                </c:pt>
                <c:pt idx="3892">
                  <c:v>1823.1583608191931</c:v>
                </c:pt>
                <c:pt idx="3893">
                  <c:v>1788.4504254294134</c:v>
                </c:pt>
                <c:pt idx="3894">
                  <c:v>1852.5434379869439</c:v>
                </c:pt>
                <c:pt idx="3895">
                  <c:v>1835.1582889062347</c:v>
                </c:pt>
                <c:pt idx="3896">
                  <c:v>1714.9616598953248</c:v>
                </c:pt>
                <c:pt idx="3897">
                  <c:v>1659.0099846206033</c:v>
                </c:pt>
                <c:pt idx="3898">
                  <c:v>1811.1330062021982</c:v>
                </c:pt>
                <c:pt idx="3899">
                  <c:v>1780.5064633975148</c:v>
                </c:pt>
                <c:pt idx="3900">
                  <c:v>1945.4961025733048</c:v>
                </c:pt>
                <c:pt idx="3901">
                  <c:v>1856.538140386403</c:v>
                </c:pt>
                <c:pt idx="3902">
                  <c:v>1888.4982387039981</c:v>
                </c:pt>
                <c:pt idx="3903">
                  <c:v>2022.8660571228165</c:v>
                </c:pt>
                <c:pt idx="3904">
                  <c:v>1879.6229943200919</c:v>
                </c:pt>
                <c:pt idx="3905">
                  <c:v>2034.6145264924155</c:v>
                </c:pt>
                <c:pt idx="3906">
                  <c:v>2318.2588430069723</c:v>
                </c:pt>
                <c:pt idx="3907">
                  <c:v>2190.9091275933465</c:v>
                </c:pt>
                <c:pt idx="3908">
                  <c:v>1926.4847519576879</c:v>
                </c:pt>
                <c:pt idx="3909">
                  <c:v>1950.6841643493626</c:v>
                </c:pt>
                <c:pt idx="3910">
                  <c:v>2230.5013667434018</c:v>
                </c:pt>
                <c:pt idx="3911">
                  <c:v>2086.2907125322117</c:v>
                </c:pt>
                <c:pt idx="3912">
                  <c:v>1975.6820248666788</c:v>
                </c:pt>
                <c:pt idx="3913">
                  <c:v>1728.3895360947704</c:v>
                </c:pt>
                <c:pt idx="3914">
                  <c:v>1635.5514267502931</c:v>
                </c:pt>
                <c:pt idx="3915">
                  <c:v>1523.6127052007948</c:v>
                </c:pt>
                <c:pt idx="3916">
                  <c:v>1492.814366196405</c:v>
                </c:pt>
                <c:pt idx="3917">
                  <c:v>1469.1881046247267</c:v>
                </c:pt>
                <c:pt idx="3918">
                  <c:v>1468.6570837301033</c:v>
                </c:pt>
                <c:pt idx="3919">
                  <c:v>1398.3100892373611</c:v>
                </c:pt>
                <c:pt idx="3920">
                  <c:v>1430.2288283623022</c:v>
                </c:pt>
                <c:pt idx="3921">
                  <c:v>1416.3024719129739</c:v>
                </c:pt>
                <c:pt idx="3922">
                  <c:v>1363.3823800314992</c:v>
                </c:pt>
                <c:pt idx="3923">
                  <c:v>1277.287273862275</c:v>
                </c:pt>
                <c:pt idx="3924">
                  <c:v>1296.1027484334707</c:v>
                </c:pt>
                <c:pt idx="3925">
                  <c:v>1301.9137069819433</c:v>
                </c:pt>
                <c:pt idx="3926">
                  <c:v>1237.0997254821677</c:v>
                </c:pt>
                <c:pt idx="3927">
                  <c:v>1291.9737176107221</c:v>
                </c:pt>
                <c:pt idx="3928">
                  <c:v>1156.3790760839172</c:v>
                </c:pt>
                <c:pt idx="3929">
                  <c:v>1161.1787956709127</c:v>
                </c:pt>
                <c:pt idx="3930">
                  <c:v>1197.8316456631494</c:v>
                </c:pt>
                <c:pt idx="3931">
                  <c:v>1205.954482803485</c:v>
                </c:pt>
                <c:pt idx="3932">
                  <c:v>1181.1184011325834</c:v>
                </c:pt>
                <c:pt idx="3933">
                  <c:v>1129.1036789663665</c:v>
                </c:pt>
                <c:pt idx="3934">
                  <c:v>1123.7570904472366</c:v>
                </c:pt>
                <c:pt idx="3935">
                  <c:v>1087.1320036919421</c:v>
                </c:pt>
                <c:pt idx="3936">
                  <c:v>1096.0474415517638</c:v>
                </c:pt>
                <c:pt idx="3937">
                  <c:v>1076.5702722509441</c:v>
                </c:pt>
                <c:pt idx="3938">
                  <c:v>980.12755581247256</c:v>
                </c:pt>
                <c:pt idx="3939">
                  <c:v>976.62837252397514</c:v>
                </c:pt>
                <c:pt idx="3940">
                  <c:v>992.8030866349776</c:v>
                </c:pt>
                <c:pt idx="3941">
                  <c:v>1015.5147294293406</c:v>
                </c:pt>
                <c:pt idx="3942">
                  <c:v>1030.7993734142849</c:v>
                </c:pt>
                <c:pt idx="3943">
                  <c:v>968.01471714719594</c:v>
                </c:pt>
                <c:pt idx="3944">
                  <c:v>879.33297276630208</c:v>
                </c:pt>
                <c:pt idx="3945">
                  <c:v>857.81092208333064</c:v>
                </c:pt>
                <c:pt idx="3946">
                  <c:v>842.62228064858937</c:v>
                </c:pt>
                <c:pt idx="3947">
                  <c:v>873.27599464261959</c:v>
                </c:pt>
                <c:pt idx="3948">
                  <c:v>969.98863553633248</c:v>
                </c:pt>
                <c:pt idx="3949">
                  <c:v>1088.9991419739169</c:v>
                </c:pt>
                <c:pt idx="3950">
                  <c:v>975.05883186983169</c:v>
                </c:pt>
                <c:pt idx="3951">
                  <c:v>960.69641381777001</c:v>
                </c:pt>
                <c:pt idx="3952">
                  <c:v>891.00078486302255</c:v>
                </c:pt>
                <c:pt idx="3953">
                  <c:v>977.45027272459288</c:v>
                </c:pt>
                <c:pt idx="3954">
                  <c:v>983.99627822691957</c:v>
                </c:pt>
                <c:pt idx="3955">
                  <c:v>942.77657453498989</c:v>
                </c:pt>
                <c:pt idx="3956">
                  <c:v>837.97262660636954</c:v>
                </c:pt>
                <c:pt idx="3957">
                  <c:v>766.20959793899647</c:v>
                </c:pt>
                <c:pt idx="3958">
                  <c:v>727.8129013308187</c:v>
                </c:pt>
                <c:pt idx="3959">
                  <c:v>719.6214417774429</c:v>
                </c:pt>
                <c:pt idx="3960">
                  <c:v>732.1104645379404</c:v>
                </c:pt>
                <c:pt idx="3961">
                  <c:v>704.54151500405351</c:v>
                </c:pt>
                <c:pt idx="3962">
                  <c:v>707.89834732738336</c:v>
                </c:pt>
                <c:pt idx="3963">
                  <c:v>719.91245836006328</c:v>
                </c:pt>
                <c:pt idx="3964">
                  <c:v>705.89586847762189</c:v>
                </c:pt>
                <c:pt idx="3965">
                  <c:v>702.29401745461075</c:v>
                </c:pt>
                <c:pt idx="3966">
                  <c:v>739.96647211517779</c:v>
                </c:pt>
                <c:pt idx="3967">
                  <c:v>792.04248165571391</c:v>
                </c:pt>
                <c:pt idx="3968">
                  <c:v>723.12524987033942</c:v>
                </c:pt>
                <c:pt idx="3969">
                  <c:v>665.07199280900466</c:v>
                </c:pt>
                <c:pt idx="3970">
                  <c:v>729.11593262900055</c:v>
                </c:pt>
                <c:pt idx="3971">
                  <c:v>718.2598090406351</c:v>
                </c:pt>
                <c:pt idx="3972">
                  <c:v>706.75256517154139</c:v>
                </c:pt>
                <c:pt idx="3973">
                  <c:v>669.59865896995677</c:v>
                </c:pt>
                <c:pt idx="3974">
                  <c:v>632.76147709286965</c:v>
                </c:pt>
                <c:pt idx="3975">
                  <c:v>626.78230848050475</c:v>
                </c:pt>
                <c:pt idx="3976">
                  <c:v>591.87188078567215</c:v>
                </c:pt>
                <c:pt idx="3977">
                  <c:v>587.09460923929703</c:v>
                </c:pt>
                <c:pt idx="3978">
                  <c:v>581.04443703466256</c:v>
                </c:pt>
                <c:pt idx="3979">
                  <c:v>550.19412450069251</c:v>
                </c:pt>
                <c:pt idx="3980">
                  <c:v>553.86942099527096</c:v>
                </c:pt>
                <c:pt idx="3981">
                  <c:v>564.22031124078956</c:v>
                </c:pt>
                <c:pt idx="3982">
                  <c:v>568.6701923000262</c:v>
                </c:pt>
                <c:pt idx="3983">
                  <c:v>567.22097821045395</c:v>
                </c:pt>
                <c:pt idx="3984">
                  <c:v>638.62253013466852</c:v>
                </c:pt>
                <c:pt idx="3985">
                  <c:v>756.17405500033988</c:v>
                </c:pt>
                <c:pt idx="3986">
                  <c:v>678.31356710757041</c:v>
                </c:pt>
                <c:pt idx="3987">
                  <c:v>672.33345117116482</c:v>
                </c:pt>
                <c:pt idx="3988">
                  <c:v>669.91652002382421</c:v>
                </c:pt>
                <c:pt idx="3989">
                  <c:v>806.56766487703715</c:v>
                </c:pt>
                <c:pt idx="3990">
                  <c:v>756.06008796080096</c:v>
                </c:pt>
                <c:pt idx="3991">
                  <c:v>664.59094616154766</c:v>
                </c:pt>
                <c:pt idx="3992">
                  <c:v>625.1195647333368</c:v>
                </c:pt>
                <c:pt idx="3993">
                  <c:v>604.73469441535474</c:v>
                </c:pt>
                <c:pt idx="3994">
                  <c:v>625.30331943956321</c:v>
                </c:pt>
                <c:pt idx="3995">
                  <c:v>612.22150788544673</c:v>
                </c:pt>
                <c:pt idx="3996">
                  <c:v>604.19601872161127</c:v>
                </c:pt>
                <c:pt idx="3997">
                  <c:v>545.53483988841458</c:v>
                </c:pt>
                <c:pt idx="3998">
                  <c:v>568.56669953664095</c:v>
                </c:pt>
                <c:pt idx="3999">
                  <c:v>555.565238215156</c:v>
                </c:pt>
                <c:pt idx="4000">
                  <c:v>576.36939978665112</c:v>
                </c:pt>
                <c:pt idx="4001">
                  <c:v>560.86948242290782</c:v>
                </c:pt>
                <c:pt idx="4002">
                  <c:v>599.21403107906337</c:v>
                </c:pt>
                <c:pt idx="4003">
                  <c:v>677.72321782191216</c:v>
                </c:pt>
                <c:pt idx="4004">
                  <c:v>903.90168000152767</c:v>
                </c:pt>
                <c:pt idx="4005">
                  <c:v>1096.7552922255331</c:v>
                </c:pt>
                <c:pt idx="4006">
                  <c:v>1061.7649626832767</c:v>
                </c:pt>
                <c:pt idx="4007">
                  <c:v>1353.412775856548</c:v>
                </c:pt>
                <c:pt idx="4008">
                  <c:v>1666.2256444555771</c:v>
                </c:pt>
                <c:pt idx="4009">
                  <c:v>1395.3133702465029</c:v>
                </c:pt>
                <c:pt idx="4010">
                  <c:v>1692.8333051361267</c:v>
                </c:pt>
                <c:pt idx="4011">
                  <c:v>1510.5060524681458</c:v>
                </c:pt>
                <c:pt idx="4012">
                  <c:v>2020.9286383742983</c:v>
                </c:pt>
                <c:pt idx="4013">
                  <c:v>2409.3807397700762</c:v>
                </c:pt>
                <c:pt idx="4014">
                  <c:v>3484.087518996299</c:v>
                </c:pt>
                <c:pt idx="4015">
                  <c:v>3075.4823715983825</c:v>
                </c:pt>
                <c:pt idx="4016">
                  <c:v>3817.706719385355</c:v>
                </c:pt>
                <c:pt idx="4017">
                  <c:v>5492.3322640538636</c:v>
                </c:pt>
                <c:pt idx="4018">
                  <c:v>4628.4069725964382</c:v>
                </c:pt>
                <c:pt idx="4019">
                  <c:v>8479.78049376544</c:v>
                </c:pt>
                <c:pt idx="4020">
                  <c:v>7912.9876639962986</c:v>
                </c:pt>
                <c:pt idx="4021">
                  <c:v>11082.367046025707</c:v>
                </c:pt>
                <c:pt idx="4022">
                  <c:v>7702.663542901113</c:v>
                </c:pt>
                <c:pt idx="4023">
                  <c:v>7946.2237438172888</c:v>
                </c:pt>
                <c:pt idx="4024">
                  <c:v>5287.5118182965307</c:v>
                </c:pt>
                <c:pt idx="4025">
                  <c:v>4506.2330729584619</c:v>
                </c:pt>
                <c:pt idx="4026">
                  <c:v>5123.7215259958648</c:v>
                </c:pt>
                <c:pt idx="4027">
                  <c:v>4289.6174041462527</c:v>
                </c:pt>
                <c:pt idx="4028">
                  <c:v>4994.1358789763826</c:v>
                </c:pt>
                <c:pt idx="4029">
                  <c:v>4763.6734306726175</c:v>
                </c:pt>
                <c:pt idx="4030">
                  <c:v>4232.7674620359876</c:v>
                </c:pt>
                <c:pt idx="4031">
                  <c:v>4975.4595415348658</c:v>
                </c:pt>
                <c:pt idx="4032">
                  <c:v>4440.4480099754901</c:v>
                </c:pt>
                <c:pt idx="4033">
                  <c:v>4029.9851740499821</c:v>
                </c:pt>
                <c:pt idx="4034">
                  <c:v>3438.137690774643</c:v>
                </c:pt>
                <c:pt idx="4035">
                  <c:v>3597.2711983632817</c:v>
                </c:pt>
                <c:pt idx="4036">
                  <c:v>3486.9225846100439</c:v>
                </c:pt>
                <c:pt idx="4037">
                  <c:v>3356.8355177102903</c:v>
                </c:pt>
                <c:pt idx="4038">
                  <c:v>3230.2012402858677</c:v>
                </c:pt>
                <c:pt idx="4039">
                  <c:v>2686.2991150428761</c:v>
                </c:pt>
                <c:pt idx="4040">
                  <c:v>3134.9840226467727</c:v>
                </c:pt>
                <c:pt idx="4041">
                  <c:v>3184.6750536274908</c:v>
                </c:pt>
                <c:pt idx="4042">
                  <c:v>2893.9605679929955</c:v>
                </c:pt>
                <c:pt idx="4043">
                  <c:v>3455.252641844093</c:v>
                </c:pt>
                <c:pt idx="4044">
                  <c:v>4023.0014829966995</c:v>
                </c:pt>
                <c:pt idx="4045">
                  <c:v>3642.7866069861952</c:v>
                </c:pt>
                <c:pt idx="4046">
                  <c:v>3610.4098941043894</c:v>
                </c:pt>
                <c:pt idx="4047">
                  <c:v>3247.0396237016748</c:v>
                </c:pt>
                <c:pt idx="4048">
                  <c:v>2742.1276300622826</c:v>
                </c:pt>
                <c:pt idx="4049">
                  <c:v>2825.1406237227611</c:v>
                </c:pt>
                <c:pt idx="4050">
                  <c:v>2470.31765914677</c:v>
                </c:pt>
                <c:pt idx="4051">
                  <c:v>2652.522721669126</c:v>
                </c:pt>
                <c:pt idx="4052">
                  <c:v>3111.8159902256839</c:v>
                </c:pt>
                <c:pt idx="4053">
                  <c:v>2973.2941460634825</c:v>
                </c:pt>
                <c:pt idx="4054">
                  <c:v>2726.9123200822714</c:v>
                </c:pt>
                <c:pt idx="4055">
                  <c:v>2775.4802754959228</c:v>
                </c:pt>
                <c:pt idx="4056">
                  <c:v>2586.6016897365557</c:v>
                </c:pt>
                <c:pt idx="4057">
                  <c:v>2222.9627154647992</c:v>
                </c:pt>
                <c:pt idx="4058">
                  <c:v>1922.3682966677777</c:v>
                </c:pt>
                <c:pt idx="4059">
                  <c:v>2259.08655698454</c:v>
                </c:pt>
                <c:pt idx="4060">
                  <c:v>2800.6577351293058</c:v>
                </c:pt>
                <c:pt idx="4061">
                  <c:v>2541.2129942906881</c:v>
                </c:pt>
                <c:pt idx="4062">
                  <c:v>2387.5566726774173</c:v>
                </c:pt>
                <c:pt idx="4063">
                  <c:v>2056.295995803272</c:v>
                </c:pt>
                <c:pt idx="4064">
                  <c:v>2231.7370033775974</c:v>
                </c:pt>
                <c:pt idx="4065">
                  <c:v>2011.9474309957352</c:v>
                </c:pt>
                <c:pt idx="4066">
                  <c:v>2090.6475220803059</c:v>
                </c:pt>
                <c:pt idx="4067">
                  <c:v>2068.0513579932808</c:v>
                </c:pt>
                <c:pt idx="4068">
                  <c:v>2014.5100109316184</c:v>
                </c:pt>
                <c:pt idx="4069">
                  <c:v>1924.9903015013908</c:v>
                </c:pt>
                <c:pt idx="4070">
                  <c:v>2068.7184427607026</c:v>
                </c:pt>
                <c:pt idx="4071">
                  <c:v>1949.851025452303</c:v>
                </c:pt>
                <c:pt idx="4072">
                  <c:v>1951.4431903338516</c:v>
                </c:pt>
                <c:pt idx="4073">
                  <c:v>1854.4257189616271</c:v>
                </c:pt>
                <c:pt idx="4074">
                  <c:v>1679.3071584789147</c:v>
                </c:pt>
                <c:pt idx="4075">
                  <c:v>1677.4525838073268</c:v>
                </c:pt>
                <c:pt idx="4076">
                  <c:v>1483.531958595805</c:v>
                </c:pt>
                <c:pt idx="4077">
                  <c:v>1548.4816208565724</c:v>
                </c:pt>
                <c:pt idx="4078">
                  <c:v>1699.2812198307693</c:v>
                </c:pt>
                <c:pt idx="4079">
                  <c:v>1646.5349285476952</c:v>
                </c:pt>
                <c:pt idx="4080">
                  <c:v>2775.1169202023138</c:v>
                </c:pt>
                <c:pt idx="4081">
                  <c:v>2418.385967319668</c:v>
                </c:pt>
                <c:pt idx="4082">
                  <c:v>2344.7881388885025</c:v>
                </c:pt>
                <c:pt idx="4083">
                  <c:v>2245.1784204518704</c:v>
                </c:pt>
                <c:pt idx="4084">
                  <c:v>2223.8632215804964</c:v>
                </c:pt>
                <c:pt idx="4085">
                  <c:v>2157.4220901988442</c:v>
                </c:pt>
                <c:pt idx="4086">
                  <c:v>2182.0284648585066</c:v>
                </c:pt>
                <c:pt idx="4087">
                  <c:v>2000.222393217457</c:v>
                </c:pt>
                <c:pt idx="4088">
                  <c:v>1906.0673537818559</c:v>
                </c:pt>
                <c:pt idx="4089">
                  <c:v>2153.2304525913355</c:v>
                </c:pt>
                <c:pt idx="4090">
                  <c:v>2025.6972210197325</c:v>
                </c:pt>
                <c:pt idx="4091">
                  <c:v>2229.4942709814591</c:v>
                </c:pt>
                <c:pt idx="4092">
                  <c:v>2069.7888616864802</c:v>
                </c:pt>
                <c:pt idx="4093">
                  <c:v>1810.3319817181928</c:v>
                </c:pt>
                <c:pt idx="4094">
                  <c:v>1711.6396702997936</c:v>
                </c:pt>
                <c:pt idx="4095">
                  <c:v>1651.7600711656848</c:v>
                </c:pt>
                <c:pt idx="4096">
                  <c:v>1658.1024799277914</c:v>
                </c:pt>
                <c:pt idx="4097">
                  <c:v>1762.2715675070276</c:v>
                </c:pt>
                <c:pt idx="4098">
                  <c:v>1690.0640585934395</c:v>
                </c:pt>
                <c:pt idx="4099">
                  <c:v>1738.689167557098</c:v>
                </c:pt>
                <c:pt idx="4100">
                  <c:v>1642.8258259223469</c:v>
                </c:pt>
                <c:pt idx="4101">
                  <c:v>1923.1496379284899</c:v>
                </c:pt>
                <c:pt idx="4102">
                  <c:v>1738.1418461270307</c:v>
                </c:pt>
                <c:pt idx="4103">
                  <c:v>1634.1701508257318</c:v>
                </c:pt>
                <c:pt idx="4104">
                  <c:v>1586.2874737549912</c:v>
                </c:pt>
                <c:pt idx="4105">
                  <c:v>1468.827028567526</c:v>
                </c:pt>
                <c:pt idx="4106">
                  <c:v>1322.0325473031385</c:v>
                </c:pt>
                <c:pt idx="4107">
                  <c:v>1358.147177271984</c:v>
                </c:pt>
                <c:pt idx="4108">
                  <c:v>1329.8113918455231</c:v>
                </c:pt>
                <c:pt idx="4109">
                  <c:v>1432.6104828017774</c:v>
                </c:pt>
                <c:pt idx="4110">
                  <c:v>1433.4358999665576</c:v>
                </c:pt>
                <c:pt idx="4111">
                  <c:v>1337.3271098512591</c:v>
                </c:pt>
                <c:pt idx="4112">
                  <c:v>1327.6368394908295</c:v>
                </c:pt>
                <c:pt idx="4113">
                  <c:v>1270.2352267722524</c:v>
                </c:pt>
                <c:pt idx="4114">
                  <c:v>1338.4629986752775</c:v>
                </c:pt>
                <c:pt idx="4115">
                  <c:v>1279.1988727346998</c:v>
                </c:pt>
                <c:pt idx="4116">
                  <c:v>1256.9879119104748</c:v>
                </c:pt>
                <c:pt idx="4117">
                  <c:v>1185.9979205397674</c:v>
                </c:pt>
                <c:pt idx="4118">
                  <c:v>1140.2424739336057</c:v>
                </c:pt>
                <c:pt idx="4119">
                  <c:v>1114.6347364867127</c:v>
                </c:pt>
                <c:pt idx="4120">
                  <c:v>1094.1718730856335</c:v>
                </c:pt>
                <c:pt idx="4121">
                  <c:v>1034.9318024826978</c:v>
                </c:pt>
                <c:pt idx="4122">
                  <c:v>1114.7809436402592</c:v>
                </c:pt>
                <c:pt idx="4123">
                  <c:v>1007.0172621711114</c:v>
                </c:pt>
                <c:pt idx="4124">
                  <c:v>1009.1738750406205</c:v>
                </c:pt>
                <c:pt idx="4125">
                  <c:v>1018.0549950919915</c:v>
                </c:pt>
                <c:pt idx="4126">
                  <c:v>927.70519190609468</c:v>
                </c:pt>
                <c:pt idx="4127">
                  <c:v>907.83223925502125</c:v>
                </c:pt>
                <c:pt idx="4128">
                  <c:v>946.71532242761123</c:v>
                </c:pt>
                <c:pt idx="4129">
                  <c:v>925.687152355232</c:v>
                </c:pt>
                <c:pt idx="4130">
                  <c:v>932.41395369778581</c:v>
                </c:pt>
                <c:pt idx="4131">
                  <c:v>933.36067634844449</c:v>
                </c:pt>
                <c:pt idx="4132">
                  <c:v>916.51740648395162</c:v>
                </c:pt>
                <c:pt idx="4133">
                  <c:v>957.91242765614629</c:v>
                </c:pt>
                <c:pt idx="4134">
                  <c:v>1007.0986456060716</c:v>
                </c:pt>
                <c:pt idx="4135">
                  <c:v>1001.2946923954786</c:v>
                </c:pt>
                <c:pt idx="4136">
                  <c:v>1096.2730042130943</c:v>
                </c:pt>
                <c:pt idx="4137">
                  <c:v>1146.0759621330105</c:v>
                </c:pt>
                <c:pt idx="4138">
                  <c:v>1210.4256220784453</c:v>
                </c:pt>
                <c:pt idx="4139">
                  <c:v>1561.7023987063089</c:v>
                </c:pt>
                <c:pt idx="4140">
                  <c:v>1263.7852442862013</c:v>
                </c:pt>
                <c:pt idx="4141">
                  <c:v>1215.5809600592854</c:v>
                </c:pt>
                <c:pt idx="4142">
                  <c:v>1064.3695928744935</c:v>
                </c:pt>
                <c:pt idx="4143">
                  <c:v>1095.2332649676539</c:v>
                </c:pt>
                <c:pt idx="4144">
                  <c:v>978.77863910708595</c:v>
                </c:pt>
                <c:pt idx="4145">
                  <c:v>939.40077090012346</c:v>
                </c:pt>
                <c:pt idx="4146">
                  <c:v>941.43581641083529</c:v>
                </c:pt>
                <c:pt idx="4147">
                  <c:v>912.15981786345742</c:v>
                </c:pt>
                <c:pt idx="4148">
                  <c:v>891.22177512569579</c:v>
                </c:pt>
                <c:pt idx="4149">
                  <c:v>889.64769633982939</c:v>
                </c:pt>
                <c:pt idx="4150">
                  <c:v>948.53800785671535</c:v>
                </c:pt>
                <c:pt idx="4151">
                  <c:v>947.89229456679163</c:v>
                </c:pt>
                <c:pt idx="4152">
                  <c:v>1048.3866097967546</c:v>
                </c:pt>
                <c:pt idx="4153">
                  <c:v>1032.2066692448577</c:v>
                </c:pt>
                <c:pt idx="4154">
                  <c:v>965.4148167707491</c:v>
                </c:pt>
                <c:pt idx="4155">
                  <c:v>960.84199802142484</c:v>
                </c:pt>
                <c:pt idx="4156">
                  <c:v>919.33137550832521</c:v>
                </c:pt>
                <c:pt idx="4157">
                  <c:v>917.19128755731401</c:v>
                </c:pt>
                <c:pt idx="4158">
                  <c:v>943.91740289761947</c:v>
                </c:pt>
                <c:pt idx="4159">
                  <c:v>970.09002008599941</c:v>
                </c:pt>
                <c:pt idx="4160">
                  <c:v>925.95487866930739</c:v>
                </c:pt>
                <c:pt idx="4161">
                  <c:v>958.3711798879491</c:v>
                </c:pt>
                <c:pt idx="4162">
                  <c:v>889.54949485683017</c:v>
                </c:pt>
                <c:pt idx="4163">
                  <c:v>820.58604569500335</c:v>
                </c:pt>
                <c:pt idx="4164">
                  <c:v>734.64288725914878</c:v>
                </c:pt>
                <c:pt idx="4165">
                  <c:v>704.92812810020723</c:v>
                </c:pt>
                <c:pt idx="4166">
                  <c:v>716.07088360912019</c:v>
                </c:pt>
                <c:pt idx="4167">
                  <c:v>699.08584973790346</c:v>
                </c:pt>
                <c:pt idx="4168">
                  <c:v>720.17359774533691</c:v>
                </c:pt>
                <c:pt idx="4169">
                  <c:v>722.94843687693185</c:v>
                </c:pt>
                <c:pt idx="4170">
                  <c:v>798.21243592044493</c:v>
                </c:pt>
                <c:pt idx="4171">
                  <c:v>792.20748719171343</c:v>
                </c:pt>
                <c:pt idx="4172">
                  <c:v>757.72728261746033</c:v>
                </c:pt>
                <c:pt idx="4173">
                  <c:v>722.77292924523283</c:v>
                </c:pt>
                <c:pt idx="4174">
                  <c:v>722.56036708549232</c:v>
                </c:pt>
                <c:pt idx="4175">
                  <c:v>860.19176961499613</c:v>
                </c:pt>
                <c:pt idx="4176">
                  <c:v>849.37758965995499</c:v>
                </c:pt>
                <c:pt idx="4177">
                  <c:v>1080.4484454736928</c:v>
                </c:pt>
                <c:pt idx="4178">
                  <c:v>901.05975562260005</c:v>
                </c:pt>
                <c:pt idx="4179">
                  <c:v>1018.3909605380404</c:v>
                </c:pt>
                <c:pt idx="4180">
                  <c:v>955.9853972269118</c:v>
                </c:pt>
                <c:pt idx="4181">
                  <c:v>843.17715339164977</c:v>
                </c:pt>
                <c:pt idx="4182">
                  <c:v>707.4963322006264</c:v>
                </c:pt>
                <c:pt idx="4183">
                  <c:v>686.28869401246106</c:v>
                </c:pt>
                <c:pt idx="4184">
                  <c:v>592.08014120784128</c:v>
                </c:pt>
                <c:pt idx="4185">
                  <c:v>529.74011373278927</c:v>
                </c:pt>
                <c:pt idx="4186">
                  <c:v>537.26792842081272</c:v>
                </c:pt>
                <c:pt idx="4187">
                  <c:v>503.97647315236463</c:v>
                </c:pt>
                <c:pt idx="4188">
                  <c:v>578.81586864425685</c:v>
                </c:pt>
                <c:pt idx="4189">
                  <c:v>492.71067583841017</c:v>
                </c:pt>
                <c:pt idx="4190">
                  <c:v>478.55315640284357</c:v>
                </c:pt>
                <c:pt idx="4191">
                  <c:v>471.71358755524176</c:v>
                </c:pt>
                <c:pt idx="4192">
                  <c:v>489.11490721312617</c:v>
                </c:pt>
                <c:pt idx="4193">
                  <c:v>479.33546556661707</c:v>
                </c:pt>
                <c:pt idx="4194">
                  <c:v>471.79849862036849</c:v>
                </c:pt>
                <c:pt idx="4195">
                  <c:v>464.07643798149815</c:v>
                </c:pt>
                <c:pt idx="4196">
                  <c:v>450.34222016095873</c:v>
                </c:pt>
                <c:pt idx="4197">
                  <c:v>422.93296806657463</c:v>
                </c:pt>
                <c:pt idx="4198">
                  <c:v>419.09258587677226</c:v>
                </c:pt>
                <c:pt idx="4199">
                  <c:v>411.45509874296158</c:v>
                </c:pt>
                <c:pt idx="4200">
                  <c:v>413.00401151289549</c:v>
                </c:pt>
                <c:pt idx="4201">
                  <c:v>412.22129567267564</c:v>
                </c:pt>
                <c:pt idx="4202">
                  <c:v>416.55896787737021</c:v>
                </c:pt>
                <c:pt idx="4203">
                  <c:v>401.14311244887358</c:v>
                </c:pt>
                <c:pt idx="4204">
                  <c:v>409.08582031109853</c:v>
                </c:pt>
                <c:pt idx="4205">
                  <c:v>383.08940722925109</c:v>
                </c:pt>
                <c:pt idx="4206">
                  <c:v>400.27536547107911</c:v>
                </c:pt>
                <c:pt idx="4207">
                  <c:v>407.28677149839308</c:v>
                </c:pt>
                <c:pt idx="4208">
                  <c:v>443.27200452776032</c:v>
                </c:pt>
                <c:pt idx="4209">
                  <c:v>456.47088625426142</c:v>
                </c:pt>
                <c:pt idx="4210">
                  <c:v>426.42654923967717</c:v>
                </c:pt>
                <c:pt idx="4211">
                  <c:v>401.15737308319956</c:v>
                </c:pt>
                <c:pt idx="4212">
                  <c:v>386.40660273288955</c:v>
                </c:pt>
                <c:pt idx="4213">
                  <c:v>408.41827050010937</c:v>
                </c:pt>
                <c:pt idx="4214">
                  <c:v>469.08604812892912</c:v>
                </c:pt>
                <c:pt idx="4215">
                  <c:v>450.82726684105529</c:v>
                </c:pt>
                <c:pt idx="4216">
                  <c:v>400.08230041024382</c:v>
                </c:pt>
                <c:pt idx="4217">
                  <c:v>389.4850881999011</c:v>
                </c:pt>
                <c:pt idx="4218">
                  <c:v>381.47614062723585</c:v>
                </c:pt>
                <c:pt idx="4219">
                  <c:v>413.22984565254251</c:v>
                </c:pt>
                <c:pt idx="4220">
                  <c:v>382.16608850454577</c:v>
                </c:pt>
                <c:pt idx="4221">
                  <c:v>376.39853036092973</c:v>
                </c:pt>
                <c:pt idx="4222">
                  <c:v>449.40689043013123</c:v>
                </c:pt>
                <c:pt idx="4223">
                  <c:v>413.9534302130466</c:v>
                </c:pt>
                <c:pt idx="4224">
                  <c:v>415.40028795575466</c:v>
                </c:pt>
                <c:pt idx="4225">
                  <c:v>363.62731958809866</c:v>
                </c:pt>
                <c:pt idx="4226">
                  <c:v>355.47679210821002</c:v>
                </c:pt>
                <c:pt idx="4227">
                  <c:v>394.66604680933017</c:v>
                </c:pt>
                <c:pt idx="4228">
                  <c:v>371.65177307986022</c:v>
                </c:pt>
                <c:pt idx="4229">
                  <c:v>357.25244690234712</c:v>
                </c:pt>
                <c:pt idx="4230">
                  <c:v>367.7977399601541</c:v>
                </c:pt>
                <c:pt idx="4231">
                  <c:v>388.82287338094824</c:v>
                </c:pt>
                <c:pt idx="4232">
                  <c:v>364.12732029266937</c:v>
                </c:pt>
                <c:pt idx="4233">
                  <c:v>351.35143690059277</c:v>
                </c:pt>
                <c:pt idx="4234">
                  <c:v>347.33781246577581</c:v>
                </c:pt>
                <c:pt idx="4235">
                  <c:v>351.71041676374546</c:v>
                </c:pt>
                <c:pt idx="4236">
                  <c:v>384.24247846540158</c:v>
                </c:pt>
                <c:pt idx="4237">
                  <c:v>371.18846345265803</c:v>
                </c:pt>
                <c:pt idx="4238">
                  <c:v>526.11408808748649</c:v>
                </c:pt>
                <c:pt idx="4239">
                  <c:v>487.70626256157101</c:v>
                </c:pt>
                <c:pt idx="4240">
                  <c:v>551.07019041799413</c:v>
                </c:pt>
                <c:pt idx="4241">
                  <c:v>495.25172262859365</c:v>
                </c:pt>
                <c:pt idx="4242">
                  <c:v>416.00669424654382</c:v>
                </c:pt>
                <c:pt idx="4243">
                  <c:v>375.8550789105177</c:v>
                </c:pt>
                <c:pt idx="4244">
                  <c:v>344.1240335972704</c:v>
                </c:pt>
                <c:pt idx="4245">
                  <c:v>342.37645587666179</c:v>
                </c:pt>
                <c:pt idx="4246">
                  <c:v>338.19355909071885</c:v>
                </c:pt>
                <c:pt idx="4247">
                  <c:v>338.76862020408629</c:v>
                </c:pt>
                <c:pt idx="4248">
                  <c:v>350.12424150575839</c:v>
                </c:pt>
                <c:pt idx="4249">
                  <c:v>336.1849368904613</c:v>
                </c:pt>
                <c:pt idx="4250">
                  <c:v>315.52036422660024</c:v>
                </c:pt>
                <c:pt idx="4251">
                  <c:v>316.49905716077416</c:v>
                </c:pt>
                <c:pt idx="4252">
                  <c:v>306.49417533544261</c:v>
                </c:pt>
                <c:pt idx="4253">
                  <c:v>309.05976960597849</c:v>
                </c:pt>
                <c:pt idx="4254">
                  <c:v>288.08195748646182</c:v>
                </c:pt>
                <c:pt idx="4255">
                  <c:v>309.53182254599875</c:v>
                </c:pt>
                <c:pt idx="4256">
                  <c:v>287.82254874678068</c:v>
                </c:pt>
                <c:pt idx="4257">
                  <c:v>264.19221234820532</c:v>
                </c:pt>
                <c:pt idx="4258">
                  <c:v>348.82895215512355</c:v>
                </c:pt>
                <c:pt idx="4259">
                  <c:v>309.83533755914533</c:v>
                </c:pt>
                <c:pt idx="4260">
                  <c:v>268.67084167418687</c:v>
                </c:pt>
                <c:pt idx="4261">
                  <c:v>274.01769257158657</c:v>
                </c:pt>
                <c:pt idx="4262">
                  <c:v>294.28282381114047</c:v>
                </c:pt>
                <c:pt idx="4263">
                  <c:v>322.5434682063626</c:v>
                </c:pt>
                <c:pt idx="4264">
                  <c:v>277.04433813463083</c:v>
                </c:pt>
                <c:pt idx="4265">
                  <c:v>283.73184126680241</c:v>
                </c:pt>
                <c:pt idx="4266">
                  <c:v>262.24920601785902</c:v>
                </c:pt>
                <c:pt idx="4267">
                  <c:v>256.96380054601457</c:v>
                </c:pt>
                <c:pt idx="4268">
                  <c:v>243.83319752327526</c:v>
                </c:pt>
                <c:pt idx="4269">
                  <c:v>235.97310624230082</c:v>
                </c:pt>
                <c:pt idx="4270">
                  <c:v>207.9468056156704</c:v>
                </c:pt>
                <c:pt idx="4271">
                  <c:v>206.51071642647483</c:v>
                </c:pt>
                <c:pt idx="4272">
                  <c:v>191.13213335974808</c:v>
                </c:pt>
                <c:pt idx="4273">
                  <c:v>211.87307205903093</c:v>
                </c:pt>
                <c:pt idx="4274">
                  <c:v>194.50612677960072</c:v>
                </c:pt>
                <c:pt idx="4275">
                  <c:v>169.76707853373406</c:v>
                </c:pt>
                <c:pt idx="4276">
                  <c:v>186.55078273031535</c:v>
                </c:pt>
                <c:pt idx="4277">
                  <c:v>186.45830309287126</c:v>
                </c:pt>
                <c:pt idx="4278">
                  <c:v>176.69331827533318</c:v>
                </c:pt>
                <c:pt idx="4279">
                  <c:v>165.02027605402054</c:v>
                </c:pt>
                <c:pt idx="4280">
                  <c:v>171.19490937017909</c:v>
                </c:pt>
                <c:pt idx="4281">
                  <c:v>157.04363028129575</c:v>
                </c:pt>
                <c:pt idx="4282">
                  <c:v>152.13228949188181</c:v>
                </c:pt>
                <c:pt idx="4283">
                  <c:v>143.63539740038556</c:v>
                </c:pt>
                <c:pt idx="4284">
                  <c:v>136.15068989554183</c:v>
                </c:pt>
                <c:pt idx="4285">
                  <c:v>137.29974850718051</c:v>
                </c:pt>
                <c:pt idx="4286">
                  <c:v>129.98740026555717</c:v>
                </c:pt>
                <c:pt idx="4287">
                  <c:v>125.35038120443171</c:v>
                </c:pt>
                <c:pt idx="4288">
                  <c:v>124.21256840339402</c:v>
                </c:pt>
                <c:pt idx="4289">
                  <c:v>122.33362212474982</c:v>
                </c:pt>
                <c:pt idx="4290">
                  <c:v>119.83738088904126</c:v>
                </c:pt>
                <c:pt idx="4291">
                  <c:v>124.97758660743557</c:v>
                </c:pt>
                <c:pt idx="4292">
                  <c:v>116.66519729707606</c:v>
                </c:pt>
                <c:pt idx="4293">
                  <c:v>113.4113828460534</c:v>
                </c:pt>
                <c:pt idx="4294">
                  <c:v>122.38376513991427</c:v>
                </c:pt>
                <c:pt idx="4295">
                  <c:v>126.27711745820876</c:v>
                </c:pt>
                <c:pt idx="4296">
                  <c:v>113.07478446041554</c:v>
                </c:pt>
                <c:pt idx="4297">
                  <c:v>127.31482298283025</c:v>
                </c:pt>
                <c:pt idx="4298">
                  <c:v>116.63133723793452</c:v>
                </c:pt>
                <c:pt idx="4299">
                  <c:v>115.7808581135596</c:v>
                </c:pt>
                <c:pt idx="4300">
                  <c:v>110.39569516985981</c:v>
                </c:pt>
                <c:pt idx="4301">
                  <c:v>109.4501257600368</c:v>
                </c:pt>
                <c:pt idx="4302">
                  <c:v>108.97171878342462</c:v>
                </c:pt>
                <c:pt idx="4303">
                  <c:v>117.10856242102764</c:v>
                </c:pt>
                <c:pt idx="4304">
                  <c:v>109.79291118241682</c:v>
                </c:pt>
                <c:pt idx="4305">
                  <c:v>119.04962640938732</c:v>
                </c:pt>
                <c:pt idx="4306">
                  <c:v>111.69050761460602</c:v>
                </c:pt>
                <c:pt idx="4307">
                  <c:v>110.1624797594642</c:v>
                </c:pt>
                <c:pt idx="4308">
                  <c:v>96.969100245905651</c:v>
                </c:pt>
                <c:pt idx="4309">
                  <c:v>104.68230502939826</c:v>
                </c:pt>
                <c:pt idx="4310">
                  <c:v>121.82834022251528</c:v>
                </c:pt>
                <c:pt idx="4311">
                  <c:v>165.42586121870644</c:v>
                </c:pt>
                <c:pt idx="4312">
                  <c:v>130.29864707354292</c:v>
                </c:pt>
                <c:pt idx="4313">
                  <c:v>100.2508179590932</c:v>
                </c:pt>
                <c:pt idx="4314">
                  <c:v>108.34509091161968</c:v>
                </c:pt>
                <c:pt idx="4315">
                  <c:v>109.62472570376785</c:v>
                </c:pt>
                <c:pt idx="4316">
                  <c:v>122.30796520033172</c:v>
                </c:pt>
                <c:pt idx="4317">
                  <c:v>107.35968093144267</c:v>
                </c:pt>
                <c:pt idx="4318">
                  <c:v>104.58616424051031</c:v>
                </c:pt>
                <c:pt idx="4319">
                  <c:v>94.653673571109394</c:v>
                </c:pt>
                <c:pt idx="4320">
                  <c:v>95.342513598760164</c:v>
                </c:pt>
                <c:pt idx="4321">
                  <c:v>85.98910621087505</c:v>
                </c:pt>
                <c:pt idx="4322">
                  <c:v>77.119382770505808</c:v>
                </c:pt>
                <c:pt idx="4323">
                  <c:v>79.23494086961729</c:v>
                </c:pt>
                <c:pt idx="4324">
                  <c:v>83.092078983806701</c:v>
                </c:pt>
                <c:pt idx="4325">
                  <c:v>80.136050922445975</c:v>
                </c:pt>
                <c:pt idx="4326">
                  <c:v>82.515002865398444</c:v>
                </c:pt>
                <c:pt idx="4327">
                  <c:v>73.559710046007126</c:v>
                </c:pt>
                <c:pt idx="4328">
                  <c:v>70.882154184768851</c:v>
                </c:pt>
                <c:pt idx="4329">
                  <c:v>72.012778674584482</c:v>
                </c:pt>
                <c:pt idx="4330">
                  <c:v>74.948991950159083</c:v>
                </c:pt>
                <c:pt idx="4331">
                  <c:v>66.337149797625315</c:v>
                </c:pt>
                <c:pt idx="4332">
                  <c:v>62.451460451802554</c:v>
                </c:pt>
                <c:pt idx="4333">
                  <c:v>63.366786154989917</c:v>
                </c:pt>
                <c:pt idx="4334">
                  <c:v>66.375530973406626</c:v>
                </c:pt>
                <c:pt idx="4335">
                  <c:v>67.327525256020067</c:v>
                </c:pt>
                <c:pt idx="4336">
                  <c:v>66.014765771471076</c:v>
                </c:pt>
                <c:pt idx="4337">
                  <c:v>76.982550091275925</c:v>
                </c:pt>
                <c:pt idx="4338">
                  <c:v>68.716312329441934</c:v>
                </c:pt>
                <c:pt idx="4339">
                  <c:v>62.165357532679963</c:v>
                </c:pt>
                <c:pt idx="4340">
                  <c:v>59.738768385389136</c:v>
                </c:pt>
                <c:pt idx="4341">
                  <c:v>57.47406326693018</c:v>
                </c:pt>
                <c:pt idx="4342">
                  <c:v>55.441361809730779</c:v>
                </c:pt>
                <c:pt idx="4343">
                  <c:v>55.174707791820005</c:v>
                </c:pt>
                <c:pt idx="4344">
                  <c:v>57.225015531135028</c:v>
                </c:pt>
                <c:pt idx="4345">
                  <c:v>56.399191373724435</c:v>
                </c:pt>
                <c:pt idx="4346">
                  <c:v>54.412593901367543</c:v>
                </c:pt>
                <c:pt idx="4347">
                  <c:v>54.105988395300251</c:v>
                </c:pt>
                <c:pt idx="4348">
                  <c:v>56.367913478120784</c:v>
                </c:pt>
                <c:pt idx="4349">
                  <c:v>57.027241854064776</c:v>
                </c:pt>
                <c:pt idx="4350">
                  <c:v>65.055572032259988</c:v>
                </c:pt>
                <c:pt idx="4351">
                  <c:v>55.613081690109723</c:v>
                </c:pt>
                <c:pt idx="4352">
                  <c:v>55.013962659317372</c:v>
                </c:pt>
                <c:pt idx="4353">
                  <c:v>56.109726270196774</c:v>
                </c:pt>
                <c:pt idx="4354">
                  <c:v>53.546395458937482</c:v>
                </c:pt>
                <c:pt idx="4355">
                  <c:v>55.093418054990842</c:v>
                </c:pt>
                <c:pt idx="4356">
                  <c:v>59.309278418214809</c:v>
                </c:pt>
                <c:pt idx="4357">
                  <c:v>78.489395035023136</c:v>
                </c:pt>
                <c:pt idx="4358">
                  <c:v>63.056024920797071</c:v>
                </c:pt>
                <c:pt idx="4359">
                  <c:v>55.400290438513544</c:v>
                </c:pt>
                <c:pt idx="4360">
                  <c:v>57.302981289647285</c:v>
                </c:pt>
                <c:pt idx="4361">
                  <c:v>56.199058027412271</c:v>
                </c:pt>
                <c:pt idx="4362">
                  <c:v>55.673964895345328</c:v>
                </c:pt>
                <c:pt idx="4363">
                  <c:v>59.085423823445424</c:v>
                </c:pt>
                <c:pt idx="4364">
                  <c:v>55.514268771246691</c:v>
                </c:pt>
                <c:pt idx="4365">
                  <c:v>53.384911005027249</c:v>
                </c:pt>
                <c:pt idx="4366">
                  <c:v>56.385230896526785</c:v>
                </c:pt>
                <c:pt idx="4367">
                  <c:v>60.575838531358478</c:v>
                </c:pt>
                <c:pt idx="4368">
                  <c:v>54.584601358733622</c:v>
                </c:pt>
                <c:pt idx="4369">
                  <c:v>54.133217856578298</c:v>
                </c:pt>
                <c:pt idx="4370">
                  <c:v>51.651451267629248</c:v>
                </c:pt>
                <c:pt idx="4371">
                  <c:v>49.071367953602802</c:v>
                </c:pt>
                <c:pt idx="4372">
                  <c:v>47.942758934445116</c:v>
                </c:pt>
                <c:pt idx="4373">
                  <c:v>46.455812461905779</c:v>
                </c:pt>
                <c:pt idx="4374">
                  <c:v>43.71410662999839</c:v>
                </c:pt>
                <c:pt idx="4375">
                  <c:v>41.877617021016448</c:v>
                </c:pt>
                <c:pt idx="4376">
                  <c:v>42.047980502919593</c:v>
                </c:pt>
                <c:pt idx="4377">
                  <c:v>42.482198034505238</c:v>
                </c:pt>
                <c:pt idx="4378">
                  <c:v>45.408290255419807</c:v>
                </c:pt>
                <c:pt idx="4379">
                  <c:v>50.918034275948173</c:v>
                </c:pt>
                <c:pt idx="4380">
                  <c:v>54.439055986282057</c:v>
                </c:pt>
                <c:pt idx="4381">
                  <c:v>46.250242262230024</c:v>
                </c:pt>
                <c:pt idx="4382">
                  <c:v>43.088527766861716</c:v>
                </c:pt>
                <c:pt idx="4383">
                  <c:v>43.181830962710713</c:v>
                </c:pt>
                <c:pt idx="4384">
                  <c:v>41.001318189705358</c:v>
                </c:pt>
                <c:pt idx="4385">
                  <c:v>44.539296863017796</c:v>
                </c:pt>
                <c:pt idx="4386">
                  <c:v>39.927640319473731</c:v>
                </c:pt>
                <c:pt idx="4387">
                  <c:v>39.359027501018687</c:v>
                </c:pt>
                <c:pt idx="4388">
                  <c:v>38.96798724646456</c:v>
                </c:pt>
                <c:pt idx="4389">
                  <c:v>37.024625827198818</c:v>
                </c:pt>
                <c:pt idx="4390">
                  <c:v>36.914503118938306</c:v>
                </c:pt>
                <c:pt idx="4391">
                  <c:v>37.249683624405264</c:v>
                </c:pt>
                <c:pt idx="4392">
                  <c:v>38.950601626062316</c:v>
                </c:pt>
                <c:pt idx="4393">
                  <c:v>38.998864953276019</c:v>
                </c:pt>
                <c:pt idx="4394">
                  <c:v>40.284288414867852</c:v>
                </c:pt>
                <c:pt idx="4395">
                  <c:v>43.592169587611444</c:v>
                </c:pt>
                <c:pt idx="4396">
                  <c:v>41.053571799102727</c:v>
                </c:pt>
                <c:pt idx="4397">
                  <c:v>41.626256527515189</c:v>
                </c:pt>
                <c:pt idx="4398">
                  <c:v>38.458551537891516</c:v>
                </c:pt>
                <c:pt idx="4399">
                  <c:v>37.753916926000173</c:v>
                </c:pt>
                <c:pt idx="4400">
                  <c:v>42.254407370195274</c:v>
                </c:pt>
                <c:pt idx="4401">
                  <c:v>52.218372737773898</c:v>
                </c:pt>
                <c:pt idx="4402">
                  <c:v>47.890890814412224</c:v>
                </c:pt>
                <c:pt idx="4403">
                  <c:v>42.675412557246872</c:v>
                </c:pt>
                <c:pt idx="4404">
                  <c:v>37.420764520015211</c:v>
                </c:pt>
                <c:pt idx="4405">
                  <c:v>34.957012227904634</c:v>
                </c:pt>
                <c:pt idx="4406">
                  <c:v>35.606172816411977</c:v>
                </c:pt>
                <c:pt idx="4407">
                  <c:v>43.16832912731676</c:v>
                </c:pt>
                <c:pt idx="4408">
                  <c:v>44.104463679239153</c:v>
                </c:pt>
                <c:pt idx="4409">
                  <c:v>44.119246551430869</c:v>
                </c:pt>
                <c:pt idx="4410">
                  <c:v>41.045872777775948</c:v>
                </c:pt>
                <c:pt idx="4411">
                  <c:v>43.950191822294016</c:v>
                </c:pt>
                <c:pt idx="4412">
                  <c:v>40.210461174357562</c:v>
                </c:pt>
                <c:pt idx="4413">
                  <c:v>39.571326357169667</c:v>
                </c:pt>
                <c:pt idx="4414">
                  <c:v>36.516627738908824</c:v>
                </c:pt>
                <c:pt idx="4415">
                  <c:v>34.975219277866501</c:v>
                </c:pt>
                <c:pt idx="4416">
                  <c:v>35.711719590336529</c:v>
                </c:pt>
                <c:pt idx="4417">
                  <c:v>34.746722604982807</c:v>
                </c:pt>
                <c:pt idx="4418">
                  <c:v>33.176287799580777</c:v>
                </c:pt>
                <c:pt idx="4419">
                  <c:v>29.53892898041039</c:v>
                </c:pt>
                <c:pt idx="4420">
                  <c:v>29.574615294463861</c:v>
                </c:pt>
                <c:pt idx="4421">
                  <c:v>28.445902901342045</c:v>
                </c:pt>
                <c:pt idx="4422">
                  <c:v>27.838762648183394</c:v>
                </c:pt>
                <c:pt idx="4423">
                  <c:v>27.265875003821105</c:v>
                </c:pt>
                <c:pt idx="4424">
                  <c:v>25.600342390758922</c:v>
                </c:pt>
                <c:pt idx="4425">
                  <c:v>26.528386689397248</c:v>
                </c:pt>
                <c:pt idx="4426">
                  <c:v>25.084526997013178</c:v>
                </c:pt>
                <c:pt idx="4427">
                  <c:v>25.751140355146159</c:v>
                </c:pt>
                <c:pt idx="4428">
                  <c:v>27.142417745373116</c:v>
                </c:pt>
                <c:pt idx="4429">
                  <c:v>25.532915482907967</c:v>
                </c:pt>
                <c:pt idx="4430">
                  <c:v>25.824784945139044</c:v>
                </c:pt>
                <c:pt idx="4431">
                  <c:v>25.203849349825472</c:v>
                </c:pt>
                <c:pt idx="4432">
                  <c:v>23.806390510157971</c:v>
                </c:pt>
                <c:pt idx="4433">
                  <c:v>22.021367489892405</c:v>
                </c:pt>
                <c:pt idx="4434">
                  <c:v>22.879227666997377</c:v>
                </c:pt>
                <c:pt idx="4435">
                  <c:v>24.197014945020104</c:v>
                </c:pt>
                <c:pt idx="4436">
                  <c:v>24.458276586299501</c:v>
                </c:pt>
                <c:pt idx="4437">
                  <c:v>25.387075716223702</c:v>
                </c:pt>
                <c:pt idx="4438">
                  <c:v>26.123200764682753</c:v>
                </c:pt>
                <c:pt idx="4439">
                  <c:v>25.012800873990145</c:v>
                </c:pt>
                <c:pt idx="4440">
                  <c:v>23.317697624182024</c:v>
                </c:pt>
                <c:pt idx="4441">
                  <c:v>22.866021934084085</c:v>
                </c:pt>
                <c:pt idx="4442">
                  <c:v>22.763359748343223</c:v>
                </c:pt>
                <c:pt idx="4443">
                  <c:v>23.53394831918299</c:v>
                </c:pt>
                <c:pt idx="4444">
                  <c:v>23.994533862872981</c:v>
                </c:pt>
                <c:pt idx="4445">
                  <c:v>24.683518873496237</c:v>
                </c:pt>
                <c:pt idx="4446">
                  <c:v>25.323382146002611</c:v>
                </c:pt>
                <c:pt idx="4447">
                  <c:v>24.342250680549263</c:v>
                </c:pt>
                <c:pt idx="4448">
                  <c:v>23.652205277240569</c:v>
                </c:pt>
                <c:pt idx="4449">
                  <c:v>35.768725957644989</c:v>
                </c:pt>
                <c:pt idx="4450">
                  <c:v>25.884661599921333</c:v>
                </c:pt>
                <c:pt idx="4451">
                  <c:v>33.045938330615897</c:v>
                </c:pt>
                <c:pt idx="4452">
                  <c:v>37.110271443021965</c:v>
                </c:pt>
                <c:pt idx="4453">
                  <c:v>33.841923238623252</c:v>
                </c:pt>
                <c:pt idx="4454">
                  <c:v>40.582056413359304</c:v>
                </c:pt>
                <c:pt idx="4455">
                  <c:v>33.362859720567322</c:v>
                </c:pt>
                <c:pt idx="4456">
                  <c:v>26.404157895697448</c:v>
                </c:pt>
                <c:pt idx="4457">
                  <c:v>23.102574392542142</c:v>
                </c:pt>
                <c:pt idx="4458">
                  <c:v>24.139275749840909</c:v>
                </c:pt>
                <c:pt idx="4459">
                  <c:v>21.273265644369854</c:v>
                </c:pt>
                <c:pt idx="4460">
                  <c:v>22.703399493961491</c:v>
                </c:pt>
                <c:pt idx="4461">
                  <c:v>23.829766415472193</c:v>
                </c:pt>
                <c:pt idx="4462">
                  <c:v>20.512374387222874</c:v>
                </c:pt>
                <c:pt idx="4463">
                  <c:v>22.088482070955759</c:v>
                </c:pt>
                <c:pt idx="4464">
                  <c:v>23.531647647762153</c:v>
                </c:pt>
                <c:pt idx="4465">
                  <c:v>25.303989810683454</c:v>
                </c:pt>
                <c:pt idx="4466">
                  <c:v>22.71447846781011</c:v>
                </c:pt>
                <c:pt idx="4467">
                  <c:v>20.182178498329495</c:v>
                </c:pt>
                <c:pt idx="4468">
                  <c:v>19.599564508523539</c:v>
                </c:pt>
                <c:pt idx="4469">
                  <c:v>18.655313392803709</c:v>
                </c:pt>
                <c:pt idx="4470">
                  <c:v>17.92527859509368</c:v>
                </c:pt>
                <c:pt idx="4471">
                  <c:v>16.818870982258918</c:v>
                </c:pt>
                <c:pt idx="4472">
                  <c:v>16.851988231387583</c:v>
                </c:pt>
                <c:pt idx="4473">
                  <c:v>16.45096662026442</c:v>
                </c:pt>
                <c:pt idx="4474">
                  <c:v>15.442200376262544</c:v>
                </c:pt>
                <c:pt idx="4475">
                  <c:v>15.262593424803907</c:v>
                </c:pt>
                <c:pt idx="4476">
                  <c:v>17.624654163905145</c:v>
                </c:pt>
                <c:pt idx="4477">
                  <c:v>18.0082744546161</c:v>
                </c:pt>
                <c:pt idx="4478">
                  <c:v>16.887869980715237</c:v>
                </c:pt>
                <c:pt idx="4479">
                  <c:v>16.562144154032971</c:v>
                </c:pt>
                <c:pt idx="4480">
                  <c:v>15.14979901380284</c:v>
                </c:pt>
                <c:pt idx="4481">
                  <c:v>14.831348646803624</c:v>
                </c:pt>
                <c:pt idx="4482">
                  <c:v>16.699479949412105</c:v>
                </c:pt>
                <c:pt idx="4483">
                  <c:v>16.084921847467154</c:v>
                </c:pt>
                <c:pt idx="4484">
                  <c:v>18.657312540188091</c:v>
                </c:pt>
                <c:pt idx="4485">
                  <c:v>19.418778394887848</c:v>
                </c:pt>
                <c:pt idx="4486">
                  <c:v>21.041723192051993</c:v>
                </c:pt>
                <c:pt idx="4487">
                  <c:v>24.795052178534807</c:v>
                </c:pt>
                <c:pt idx="4488">
                  <c:v>26.170118233982912</c:v>
                </c:pt>
                <c:pt idx="4489">
                  <c:v>26.645611114845746</c:v>
                </c:pt>
                <c:pt idx="4490">
                  <c:v>27.423209102550693</c:v>
                </c:pt>
                <c:pt idx="4491">
                  <c:v>27.83542227596379</c:v>
                </c:pt>
                <c:pt idx="4492">
                  <c:v>24.602991514461863</c:v>
                </c:pt>
                <c:pt idx="4493">
                  <c:v>21.32542618932127</c:v>
                </c:pt>
                <c:pt idx="4494">
                  <c:v>18.149050368538351</c:v>
                </c:pt>
                <c:pt idx="4495">
                  <c:v>17.279135372947039</c:v>
                </c:pt>
                <c:pt idx="4496">
                  <c:v>21.604156247120279</c:v>
                </c:pt>
                <c:pt idx="4497">
                  <c:v>19.794698276913344</c:v>
                </c:pt>
                <c:pt idx="4498">
                  <c:v>18.941530024693677</c:v>
                </c:pt>
                <c:pt idx="4499">
                  <c:v>17.104105009096909</c:v>
                </c:pt>
                <c:pt idx="4500">
                  <c:v>15.829490330592009</c:v>
                </c:pt>
                <c:pt idx="4501">
                  <c:v>19.015614152758047</c:v>
                </c:pt>
                <c:pt idx="4502">
                  <c:v>23.29895504648259</c:v>
                </c:pt>
                <c:pt idx="4503">
                  <c:v>23.914930430186729</c:v>
                </c:pt>
                <c:pt idx="4504">
                  <c:v>20.143265762543393</c:v>
                </c:pt>
                <c:pt idx="4505">
                  <c:v>18.438242272346365</c:v>
                </c:pt>
                <c:pt idx="4506">
                  <c:v>22.699238745315949</c:v>
                </c:pt>
                <c:pt idx="4507">
                  <c:v>23.82346611620526</c:v>
                </c:pt>
                <c:pt idx="4508">
                  <c:v>23.787829109134609</c:v>
                </c:pt>
                <c:pt idx="4509">
                  <c:v>26.36188180218992</c:v>
                </c:pt>
                <c:pt idx="4510">
                  <c:v>24.641990326209804</c:v>
                </c:pt>
                <c:pt idx="4511">
                  <c:v>22.642379306745102</c:v>
                </c:pt>
                <c:pt idx="4512">
                  <c:v>24.871702611945896</c:v>
                </c:pt>
                <c:pt idx="4513">
                  <c:v>30.224836483259619</c:v>
                </c:pt>
                <c:pt idx="4514">
                  <c:v>26.221883325965912</c:v>
                </c:pt>
                <c:pt idx="4515">
                  <c:v>26.954714008679339</c:v>
                </c:pt>
                <c:pt idx="4516">
                  <c:v>29.013468609965724</c:v>
                </c:pt>
                <c:pt idx="4517">
                  <c:v>33.750487705153951</c:v>
                </c:pt>
                <c:pt idx="4518">
                  <c:v>33.105922296674485</c:v>
                </c:pt>
                <c:pt idx="4519">
                  <c:v>30.417505175811915</c:v>
                </c:pt>
                <c:pt idx="4520">
                  <c:v>28.213182059667673</c:v>
                </c:pt>
                <c:pt idx="4521">
                  <c:v>28.921255177717626</c:v>
                </c:pt>
                <c:pt idx="4522">
                  <c:v>31.032452298954528</c:v>
                </c:pt>
                <c:pt idx="4523">
                  <c:v>28.546225739132773</c:v>
                </c:pt>
                <c:pt idx="4524">
                  <c:v>23.228364163297357</c:v>
                </c:pt>
                <c:pt idx="4525">
                  <c:v>22.314299021413223</c:v>
                </c:pt>
              </c:numCache>
            </c:numRef>
          </c:val>
          <c:smooth val="0"/>
          <c:extLst>
            <c:ext xmlns:c16="http://schemas.microsoft.com/office/drawing/2014/chart" uri="{C3380CC4-5D6E-409C-BE32-E72D297353CC}">
              <c16:uniqueId val="{00000001-077A-44A5-93A4-A2A3B7ABD70E}"/>
            </c:ext>
          </c:extLst>
        </c:ser>
        <c:ser>
          <c:idx val="1"/>
          <c:order val="1"/>
          <c:tx>
            <c:strRef>
              <c:f>Sheet1!$C$3</c:f>
              <c:strCache>
                <c:ptCount val="1"/>
                <c:pt idx="0">
                  <c:v> UVXY 1.5X</c:v>
                </c:pt>
              </c:strCache>
            </c:strRef>
          </c:tx>
          <c:spPr>
            <a:ln w="28575" cap="rnd">
              <a:solidFill>
                <a:schemeClr val="accent2"/>
              </a:solidFill>
              <a:round/>
            </a:ln>
            <a:effectLst/>
          </c:spPr>
          <c:marker>
            <c:symbol val="none"/>
          </c:marker>
          <c:cat>
            <c:strRef>
              <c:f>Sheet1!$A$4:$A$4530</c:f>
              <c:strCache>
                <c:ptCount val="4526"/>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28-Feb-22</c:v>
                </c:pt>
                <c:pt idx="4513">
                  <c:v>1-Mar-22</c:v>
                </c:pt>
                <c:pt idx="4514">
                  <c:v>2-Mar-22</c:v>
                </c:pt>
                <c:pt idx="4515">
                  <c:v>3-Mar-22</c:v>
                </c:pt>
                <c:pt idx="4516">
                  <c:v>4-Mar-22</c:v>
                </c:pt>
                <c:pt idx="4517">
                  <c:v>7-Mar-22</c:v>
                </c:pt>
                <c:pt idx="4518">
                  <c:v>8-Mar-22</c:v>
                </c:pt>
                <c:pt idx="4519">
                  <c:v>9-Mar-22</c:v>
                </c:pt>
                <c:pt idx="4520">
                  <c:v>10-Mar-22</c:v>
                </c:pt>
                <c:pt idx="4521">
                  <c:v>11-Mar-22</c:v>
                </c:pt>
                <c:pt idx="4522">
                  <c:v>14-Mar-22</c:v>
                </c:pt>
                <c:pt idx="4523">
                  <c:v>15-Mar-22</c:v>
                </c:pt>
                <c:pt idx="4524">
                  <c:v>16-Mar-22</c:v>
                </c:pt>
                <c:pt idx="4525">
                  <c:v>17-Mar-22</c:v>
                </c:pt>
              </c:strCache>
            </c:strRef>
          </c:cat>
          <c:val>
            <c:numRef>
              <c:f>Sheet1!$C$4:$C$4530</c:f>
              <c:numCache>
                <c:formatCode>General</c:formatCode>
                <c:ptCount val="4526"/>
                <c:pt idx="0">
                  <c:v>6410000000</c:v>
                </c:pt>
                <c:pt idx="1">
                  <c:v>6111930541.021987</c:v>
                </c:pt>
                <c:pt idx="2">
                  <c:v>5950668147.3348265</c:v>
                </c:pt>
                <c:pt idx="3">
                  <c:v>6035554591.3150883</c:v>
                </c:pt>
                <c:pt idx="4">
                  <c:v>6012529189.2555504</c:v>
                </c:pt>
                <c:pt idx="5">
                  <c:v>5589683952.1567898</c:v>
                </c:pt>
                <c:pt idx="6">
                  <c:v>5478747342.7760572</c:v>
                </c:pt>
                <c:pt idx="7">
                  <c:v>5616732386.1466484</c:v>
                </c:pt>
                <c:pt idx="8">
                  <c:v>5744412376.3439426</c:v>
                </c:pt>
                <c:pt idx="9">
                  <c:v>5742333801.0160141</c:v>
                </c:pt>
                <c:pt idx="10">
                  <c:v>5520773848.4302645</c:v>
                </c:pt>
                <c:pt idx="11">
                  <c:v>5837457503.5331345</c:v>
                </c:pt>
                <c:pt idx="12">
                  <c:v>5907440172.3965254</c:v>
                </c:pt>
                <c:pt idx="13">
                  <c:v>5846068350.4051905</c:v>
                </c:pt>
                <c:pt idx="14">
                  <c:v>5662954715.7723246</c:v>
                </c:pt>
                <c:pt idx="15">
                  <c:v>5584012418.505353</c:v>
                </c:pt>
                <c:pt idx="16">
                  <c:v>5708575111.8150826</c:v>
                </c:pt>
                <c:pt idx="17">
                  <c:v>5498363377.4072208</c:v>
                </c:pt>
                <c:pt idx="18">
                  <c:v>4921503149.6252193</c:v>
                </c:pt>
                <c:pt idx="19">
                  <c:v>4931162728.7140436</c:v>
                </c:pt>
                <c:pt idx="20">
                  <c:v>4847821730.7748156</c:v>
                </c:pt>
                <c:pt idx="21">
                  <c:v>4722258436.0600891</c:v>
                </c:pt>
                <c:pt idx="22">
                  <c:v>4948527069.3683977</c:v>
                </c:pt>
                <c:pt idx="23">
                  <c:v>5110256766.7651892</c:v>
                </c:pt>
                <c:pt idx="24">
                  <c:v>5262478095.4340267</c:v>
                </c:pt>
                <c:pt idx="25">
                  <c:v>5032281202.7861567</c:v>
                </c:pt>
                <c:pt idx="26">
                  <c:v>4933576483.8541956</c:v>
                </c:pt>
                <c:pt idx="27">
                  <c:v>4710567780.0796604</c:v>
                </c:pt>
                <c:pt idx="28">
                  <c:v>4999286232.6432085</c:v>
                </c:pt>
                <c:pt idx="29">
                  <c:v>5243862414.2666702</c:v>
                </c:pt>
                <c:pt idx="30">
                  <c:v>5540033842.4161186</c:v>
                </c:pt>
                <c:pt idx="31">
                  <c:v>5286622892.6656942</c:v>
                </c:pt>
                <c:pt idx="32">
                  <c:v>5158949048.7742414</c:v>
                </c:pt>
                <c:pt idx="33">
                  <c:v>5163704083.1618137</c:v>
                </c:pt>
                <c:pt idx="34">
                  <c:v>5204378192.7751341</c:v>
                </c:pt>
                <c:pt idx="35">
                  <c:v>5430938950.2908154</c:v>
                </c:pt>
                <c:pt idx="36">
                  <c:v>5374741522.9350262</c:v>
                </c:pt>
                <c:pt idx="37">
                  <c:v>5013163695.171751</c:v>
                </c:pt>
                <c:pt idx="38">
                  <c:v>5077712634.1807976</c:v>
                </c:pt>
                <c:pt idx="39">
                  <c:v>5018003620.9000187</c:v>
                </c:pt>
                <c:pt idx="40">
                  <c:v>4830806168.7126436</c:v>
                </c:pt>
                <c:pt idx="41">
                  <c:v>4361708365.3218184</c:v>
                </c:pt>
                <c:pt idx="42">
                  <c:v>4400406317.0653553</c:v>
                </c:pt>
                <c:pt idx="43">
                  <c:v>4312455866.581769</c:v>
                </c:pt>
                <c:pt idx="44">
                  <c:v>4387095786.58883</c:v>
                </c:pt>
                <c:pt idx="45">
                  <c:v>4407473316.8450222</c:v>
                </c:pt>
                <c:pt idx="46">
                  <c:v>4405582317.5853205</c:v>
                </c:pt>
                <c:pt idx="47">
                  <c:v>4444508951.3176432</c:v>
                </c:pt>
                <c:pt idx="48">
                  <c:v>4439130205.7233162</c:v>
                </c:pt>
                <c:pt idx="49">
                  <c:v>4245255985.3581152</c:v>
                </c:pt>
                <c:pt idx="50">
                  <c:v>4116580498.6041708</c:v>
                </c:pt>
                <c:pt idx="51">
                  <c:v>4154031134.614017</c:v>
                </c:pt>
                <c:pt idx="52">
                  <c:v>4039412011.6520844</c:v>
                </c:pt>
                <c:pt idx="53">
                  <c:v>4039257077.5294738</c:v>
                </c:pt>
                <c:pt idx="54">
                  <c:v>3914727193.8265071</c:v>
                </c:pt>
                <c:pt idx="55">
                  <c:v>3870385263.3412528</c:v>
                </c:pt>
                <c:pt idx="56">
                  <c:v>3882242477.7882252</c:v>
                </c:pt>
                <c:pt idx="57">
                  <c:v>3840524379.3562002</c:v>
                </c:pt>
                <c:pt idx="58">
                  <c:v>3909987496.3630056</c:v>
                </c:pt>
                <c:pt idx="59">
                  <c:v>3750639787.3909593</c:v>
                </c:pt>
                <c:pt idx="60">
                  <c:v>3445977214.3980451</c:v>
                </c:pt>
                <c:pt idx="61">
                  <c:v>3533115615.4919925</c:v>
                </c:pt>
                <c:pt idx="62">
                  <c:v>3587570213.713963</c:v>
                </c:pt>
                <c:pt idx="63">
                  <c:v>3626162832.5332894</c:v>
                </c:pt>
                <c:pt idx="64">
                  <c:v>3541037558.0203605</c:v>
                </c:pt>
                <c:pt idx="65">
                  <c:v>3424060174.3518739</c:v>
                </c:pt>
                <c:pt idx="66">
                  <c:v>3485485298.5207896</c:v>
                </c:pt>
                <c:pt idx="67">
                  <c:v>3471310952.3364582</c:v>
                </c:pt>
                <c:pt idx="68">
                  <c:v>3625553797.7038493</c:v>
                </c:pt>
                <c:pt idx="69">
                  <c:v>3519821434.4284744</c:v>
                </c:pt>
                <c:pt idx="70">
                  <c:v>3625294201.6524019</c:v>
                </c:pt>
                <c:pt idx="71">
                  <c:v>3668271397.2891002</c:v>
                </c:pt>
                <c:pt idx="72">
                  <c:v>3648016273.5866237</c:v>
                </c:pt>
                <c:pt idx="73">
                  <c:v>3569947963.1476569</c:v>
                </c:pt>
                <c:pt idx="74">
                  <c:v>3555664454.4040341</c:v>
                </c:pt>
                <c:pt idx="75">
                  <c:v>3580113747.4650922</c:v>
                </c:pt>
                <c:pt idx="76">
                  <c:v>3614880233.6823044</c:v>
                </c:pt>
                <c:pt idx="77">
                  <c:v>3640148399.6028762</c:v>
                </c:pt>
                <c:pt idx="78">
                  <c:v>3501731018.8291736</c:v>
                </c:pt>
                <c:pt idx="79">
                  <c:v>3709101344.2421002</c:v>
                </c:pt>
                <c:pt idx="80">
                  <c:v>3529528585.4530258</c:v>
                </c:pt>
                <c:pt idx="81">
                  <c:v>3550862308.1784897</c:v>
                </c:pt>
                <c:pt idx="82">
                  <c:v>3587357541.7824631</c:v>
                </c:pt>
                <c:pt idx="83">
                  <c:v>3426698457.9584789</c:v>
                </c:pt>
                <c:pt idx="84">
                  <c:v>3342582342.7876325</c:v>
                </c:pt>
                <c:pt idx="85">
                  <c:v>3247238661.1326337</c:v>
                </c:pt>
                <c:pt idx="86">
                  <c:v>3222424589.2159643</c:v>
                </c:pt>
                <c:pt idx="87">
                  <c:v>3150187053.053545</c:v>
                </c:pt>
                <c:pt idx="88">
                  <c:v>3160796725.9569478</c:v>
                </c:pt>
                <c:pt idx="89">
                  <c:v>3139197074.1655636</c:v>
                </c:pt>
                <c:pt idx="90">
                  <c:v>3289928532.0619049</c:v>
                </c:pt>
                <c:pt idx="91">
                  <c:v>3427745306.7109756</c:v>
                </c:pt>
                <c:pt idx="92">
                  <c:v>3320288125.2769332</c:v>
                </c:pt>
                <c:pt idx="93">
                  <c:v>3141233271.7313151</c:v>
                </c:pt>
                <c:pt idx="94">
                  <c:v>3180255402.1125684</c:v>
                </c:pt>
                <c:pt idx="95">
                  <c:v>3199153669.070714</c:v>
                </c:pt>
                <c:pt idx="96">
                  <c:v>3125551157.043189</c:v>
                </c:pt>
                <c:pt idx="97">
                  <c:v>2993692499.2304478</c:v>
                </c:pt>
                <c:pt idx="98">
                  <c:v>2915381897.6962976</c:v>
                </c:pt>
                <c:pt idx="99">
                  <c:v>2823998710.9571939</c:v>
                </c:pt>
                <c:pt idx="100">
                  <c:v>2843049933.1185813</c:v>
                </c:pt>
                <c:pt idx="101">
                  <c:v>2786680422.992413</c:v>
                </c:pt>
                <c:pt idx="102">
                  <c:v>2750912394.8110175</c:v>
                </c:pt>
                <c:pt idx="103">
                  <c:v>2665820902.128696</c:v>
                </c:pt>
                <c:pt idx="104">
                  <c:v>2514411915.8871765</c:v>
                </c:pt>
                <c:pt idx="105">
                  <c:v>2500599729.8141217</c:v>
                </c:pt>
                <c:pt idx="106">
                  <c:v>2454166039.4865856</c:v>
                </c:pt>
                <c:pt idx="107">
                  <c:v>2501297001.2616019</c:v>
                </c:pt>
                <c:pt idx="108">
                  <c:v>2469873413.5953465</c:v>
                </c:pt>
                <c:pt idx="109">
                  <c:v>2425461189.8559542</c:v>
                </c:pt>
                <c:pt idx="110">
                  <c:v>2276277951.2476616</c:v>
                </c:pt>
                <c:pt idx="111">
                  <c:v>2252783874.0253844</c:v>
                </c:pt>
                <c:pt idx="112">
                  <c:v>2177953444.6632056</c:v>
                </c:pt>
                <c:pt idx="113">
                  <c:v>2164671518.3689651</c:v>
                </c:pt>
                <c:pt idx="114">
                  <c:v>2137998170.5708039</c:v>
                </c:pt>
                <c:pt idx="115">
                  <c:v>2100031130.3003283</c:v>
                </c:pt>
                <c:pt idx="116">
                  <c:v>2043213775.1034834</c:v>
                </c:pt>
                <c:pt idx="117">
                  <c:v>1965879838.2827749</c:v>
                </c:pt>
                <c:pt idx="118">
                  <c:v>2020180817.646898</c:v>
                </c:pt>
                <c:pt idx="119">
                  <c:v>2026205797.6307042</c:v>
                </c:pt>
                <c:pt idx="120">
                  <c:v>2031046108.6229222</c:v>
                </c:pt>
                <c:pt idx="121">
                  <c:v>2055406070.7039969</c:v>
                </c:pt>
                <c:pt idx="122">
                  <c:v>1993368199.7626758</c:v>
                </c:pt>
                <c:pt idx="123">
                  <c:v>2044934161.7669442</c:v>
                </c:pt>
                <c:pt idx="124">
                  <c:v>2048560687.1094077</c:v>
                </c:pt>
                <c:pt idx="125">
                  <c:v>2006183177.1270144</c:v>
                </c:pt>
                <c:pt idx="126">
                  <c:v>2037506595.8582923</c:v>
                </c:pt>
                <c:pt idx="127">
                  <c:v>1946677076.2705827</c:v>
                </c:pt>
                <c:pt idx="128">
                  <c:v>1863256689.8069</c:v>
                </c:pt>
                <c:pt idx="129">
                  <c:v>1832478217.6500981</c:v>
                </c:pt>
                <c:pt idx="130">
                  <c:v>1715136237.6129377</c:v>
                </c:pt>
                <c:pt idx="131">
                  <c:v>1741668127.9110363</c:v>
                </c:pt>
                <c:pt idx="132">
                  <c:v>1744264612.8757167</c:v>
                </c:pt>
                <c:pt idx="133">
                  <c:v>1691374331.1317062</c:v>
                </c:pt>
                <c:pt idx="134">
                  <c:v>1743224890.0866425</c:v>
                </c:pt>
                <c:pt idx="135">
                  <c:v>1790226054.7987134</c:v>
                </c:pt>
                <c:pt idx="136">
                  <c:v>1790001955.8952718</c:v>
                </c:pt>
                <c:pt idx="137">
                  <c:v>1845755021.0122707</c:v>
                </c:pt>
                <c:pt idx="138">
                  <c:v>1849204628.9881294</c:v>
                </c:pt>
                <c:pt idx="139">
                  <c:v>1902971451.9524374</c:v>
                </c:pt>
                <c:pt idx="140">
                  <c:v>1849375985.9557271</c:v>
                </c:pt>
                <c:pt idx="141">
                  <c:v>1762078831.0479126</c:v>
                </c:pt>
                <c:pt idx="142">
                  <c:v>1785701843.5942731</c:v>
                </c:pt>
                <c:pt idx="143">
                  <c:v>1859852518.626369</c:v>
                </c:pt>
                <c:pt idx="144">
                  <c:v>1745999634.5223846</c:v>
                </c:pt>
                <c:pt idx="145">
                  <c:v>1799080666.3936067</c:v>
                </c:pt>
                <c:pt idx="146">
                  <c:v>1870410439.1538086</c:v>
                </c:pt>
                <c:pt idx="147">
                  <c:v>1810651203.1997707</c:v>
                </c:pt>
                <c:pt idx="148">
                  <c:v>1813551129.8728371</c:v>
                </c:pt>
                <c:pt idx="149">
                  <c:v>1777281177.167028</c:v>
                </c:pt>
                <c:pt idx="150">
                  <c:v>1778259027.9134877</c:v>
                </c:pt>
                <c:pt idx="151">
                  <c:v>1795294239.4612913</c:v>
                </c:pt>
                <c:pt idx="152">
                  <c:v>1719486534.2386143</c:v>
                </c:pt>
                <c:pt idx="153">
                  <c:v>1591505876.6436443</c:v>
                </c:pt>
                <c:pt idx="154">
                  <c:v>1504283382.1114051</c:v>
                </c:pt>
                <c:pt idx="155">
                  <c:v>1490916983.8503258</c:v>
                </c:pt>
                <c:pt idx="156">
                  <c:v>1511175992.8417945</c:v>
                </c:pt>
                <c:pt idx="157">
                  <c:v>1490525631.6353383</c:v>
                </c:pt>
                <c:pt idx="158">
                  <c:v>1433589628.9133024</c:v>
                </c:pt>
                <c:pt idx="159">
                  <c:v>1390936615.0366321</c:v>
                </c:pt>
                <c:pt idx="160">
                  <c:v>1392808995.7328036</c:v>
                </c:pt>
                <c:pt idx="161">
                  <c:v>1395980853.5447857</c:v>
                </c:pt>
                <c:pt idx="162">
                  <c:v>1412635252.4790421</c:v>
                </c:pt>
                <c:pt idx="163">
                  <c:v>1441000313.8582048</c:v>
                </c:pt>
                <c:pt idx="164">
                  <c:v>1440986496.0469761</c:v>
                </c:pt>
                <c:pt idx="165">
                  <c:v>1440558993.9327841</c:v>
                </c:pt>
                <c:pt idx="166">
                  <c:v>1380205599.8619747</c:v>
                </c:pt>
                <c:pt idx="167">
                  <c:v>1383625476.599334</c:v>
                </c:pt>
                <c:pt idx="168">
                  <c:v>1364265636.7514138</c:v>
                </c:pt>
                <c:pt idx="169">
                  <c:v>1319220622.3874223</c:v>
                </c:pt>
                <c:pt idx="170">
                  <c:v>1351170160.1672788</c:v>
                </c:pt>
                <c:pt idx="171">
                  <c:v>1367626211.2737069</c:v>
                </c:pt>
                <c:pt idx="172">
                  <c:v>1341215023.8705263</c:v>
                </c:pt>
                <c:pt idx="173">
                  <c:v>1337232484.0263116</c:v>
                </c:pt>
                <c:pt idx="174">
                  <c:v>1362947258.0904841</c:v>
                </c:pt>
                <c:pt idx="175">
                  <c:v>1245535240.391567</c:v>
                </c:pt>
                <c:pt idx="176">
                  <c:v>1293867878.0578659</c:v>
                </c:pt>
                <c:pt idx="177">
                  <c:v>1254101625.5906959</c:v>
                </c:pt>
                <c:pt idx="178">
                  <c:v>1233552733.3218346</c:v>
                </c:pt>
                <c:pt idx="179">
                  <c:v>1224086752.8826621</c:v>
                </c:pt>
                <c:pt idx="180">
                  <c:v>1182711770.0370643</c:v>
                </c:pt>
                <c:pt idx="181">
                  <c:v>1189226179.3843005</c:v>
                </c:pt>
                <c:pt idx="182">
                  <c:v>1198443764.8809483</c:v>
                </c:pt>
                <c:pt idx="183">
                  <c:v>1179600604.6595042</c:v>
                </c:pt>
                <c:pt idx="184">
        